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0" yWindow="0" windowWidth="20490" windowHeight="9045"/>
  </bookViews>
  <sheets>
    <sheet name="Données" sheetId="4" r:id="rId1"/>
    <sheet name="Modèle" sheetId="5" r:id="rId2"/>
  </sheets>
  <definedNames>
    <definedName name="B.Inf">Modèle!$B$43:$CR$43</definedName>
    <definedName name="B.Sup1">Modèle!$B$44:$O$44</definedName>
    <definedName name="B.Sup2">Modèle!$CD$44:$CR$44</definedName>
    <definedName name="cij">Modèle!$B$10:$CR$10</definedName>
    <definedName name="MG">Modèle!$CS$13:$CS$41</definedName>
    <definedName name="solver_adj" localSheetId="1" hidden="1">Modèle!$B$46:$CR$46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CD$46:$CR$46</definedName>
    <definedName name="solver_lhs2" localSheetId="1" hidden="1">Modèle!$B$46:$O$46</definedName>
    <definedName name="solver_lhs3" localSheetId="1" hidden="1">Modèle!$CS$13:$CS$41</definedName>
    <definedName name="solver_lhs4" localSheetId="1" hidden="1">Modèle!$B$46:$CR$46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Modèle!$CS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2</definedName>
    <definedName name="solver_rel4" localSheetId="1" hidden="1">3</definedName>
    <definedName name="solver_rhs1" localSheetId="1" hidden="1">B.Sup2</definedName>
    <definedName name="solver_rhs2" localSheetId="1" hidden="1">B.Sup1</definedName>
    <definedName name="solver_rhs3" localSheetId="1" hidden="1">0</definedName>
    <definedName name="solver_rhs4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46:$CR$46</definedName>
    <definedName name="z">Modèle!$CS$10</definedName>
  </definedNames>
  <calcPr calcId="152511" calcOnSave="0"/>
</workbook>
</file>

<file path=xl/calcChain.xml><?xml version="1.0" encoding="utf-8"?>
<calcChain xmlns="http://schemas.openxmlformats.org/spreadsheetml/2006/main">
  <c r="H109" i="4" l="1"/>
  <c r="I109" i="4" s="1"/>
  <c r="H108" i="4"/>
  <c r="I108" i="4" s="1"/>
  <c r="H107" i="4"/>
  <c r="I107" i="4" s="1"/>
  <c r="H106" i="4"/>
  <c r="I106" i="4" s="1"/>
  <c r="H105" i="4"/>
  <c r="I105" i="4" s="1"/>
  <c r="H104" i="4"/>
  <c r="I104" i="4" s="1"/>
  <c r="H103" i="4"/>
  <c r="I103" i="4" s="1"/>
  <c r="H102" i="4"/>
  <c r="I102" i="4" s="1"/>
  <c r="H101" i="4"/>
  <c r="I101" i="4" s="1"/>
  <c r="H100" i="4"/>
  <c r="I100" i="4" s="1"/>
  <c r="H99" i="4"/>
  <c r="I99" i="4" s="1"/>
  <c r="H98" i="4"/>
  <c r="I98" i="4" s="1"/>
  <c r="H97" i="4"/>
  <c r="I97" i="4" s="1"/>
  <c r="H96" i="4"/>
  <c r="I96" i="4" s="1"/>
  <c r="H95" i="4"/>
  <c r="I95" i="4" s="1"/>
  <c r="H94" i="4"/>
  <c r="I94" i="4" s="1"/>
  <c r="H93" i="4"/>
  <c r="I93" i="4" s="1"/>
  <c r="H92" i="4"/>
  <c r="I92" i="4" s="1"/>
  <c r="H91" i="4"/>
  <c r="I91" i="4" s="1"/>
  <c r="H90" i="4"/>
  <c r="I90" i="4" s="1"/>
  <c r="H89" i="4"/>
  <c r="I89" i="4" s="1"/>
  <c r="H88" i="4"/>
  <c r="I88" i="4" s="1"/>
  <c r="H87" i="4"/>
  <c r="I87" i="4" s="1"/>
  <c r="H86" i="4"/>
  <c r="I86" i="4" s="1"/>
  <c r="H85" i="4"/>
  <c r="I85" i="4" s="1"/>
  <c r="H84" i="4"/>
  <c r="I84" i="4" s="1"/>
  <c r="H83" i="4"/>
  <c r="I83" i="4" s="1"/>
  <c r="H82" i="4"/>
  <c r="I82" i="4" s="1"/>
  <c r="H81" i="4"/>
  <c r="I81" i="4" s="1"/>
  <c r="H80" i="4"/>
  <c r="I80" i="4" s="1"/>
  <c r="H79" i="4"/>
  <c r="I79" i="4" s="1"/>
  <c r="H78" i="4"/>
  <c r="I78" i="4" s="1"/>
  <c r="H77" i="4"/>
  <c r="I77" i="4" s="1"/>
  <c r="H76" i="4"/>
  <c r="I76" i="4" s="1"/>
  <c r="H75" i="4"/>
  <c r="I75" i="4" s="1"/>
  <c r="H74" i="4"/>
  <c r="I74" i="4" s="1"/>
  <c r="H73" i="4"/>
  <c r="I73" i="4" s="1"/>
  <c r="H72" i="4"/>
  <c r="I72" i="4" s="1"/>
  <c r="H71" i="4"/>
  <c r="I71" i="4" s="1"/>
  <c r="H70" i="4"/>
  <c r="I70" i="4" s="1"/>
  <c r="H69" i="4"/>
  <c r="I69" i="4" s="1"/>
  <c r="H68" i="4"/>
  <c r="I68" i="4" s="1"/>
  <c r="H67" i="4"/>
  <c r="I67" i="4" s="1"/>
  <c r="H66" i="4"/>
  <c r="I66" i="4" s="1"/>
  <c r="H65" i="4"/>
  <c r="I65" i="4" s="1"/>
  <c r="H64" i="4"/>
  <c r="I64" i="4" s="1"/>
  <c r="H63" i="4"/>
  <c r="I63" i="4" s="1"/>
  <c r="H62" i="4"/>
  <c r="I62" i="4" s="1"/>
  <c r="H61" i="4"/>
  <c r="I61" i="4" s="1"/>
  <c r="H60" i="4"/>
  <c r="I60" i="4" s="1"/>
  <c r="H59" i="4"/>
  <c r="I59" i="4" s="1"/>
  <c r="H58" i="4"/>
  <c r="I58" i="4" s="1"/>
  <c r="H57" i="4"/>
  <c r="I57" i="4" s="1"/>
  <c r="H56" i="4"/>
  <c r="I56" i="4" s="1"/>
  <c r="H55" i="4"/>
  <c r="I55" i="4" s="1"/>
  <c r="H54" i="4"/>
  <c r="I54" i="4" s="1"/>
  <c r="H53" i="4"/>
  <c r="I53" i="4" s="1"/>
  <c r="H52" i="4"/>
  <c r="I52" i="4" s="1"/>
  <c r="H51" i="4"/>
  <c r="I51" i="4" s="1"/>
  <c r="H50" i="4"/>
  <c r="I50" i="4" s="1"/>
  <c r="H49" i="4"/>
  <c r="I49" i="4" s="1"/>
  <c r="H48" i="4"/>
  <c r="I48" i="4" s="1"/>
  <c r="H47" i="4"/>
  <c r="I47" i="4" s="1"/>
  <c r="H46" i="4"/>
  <c r="I46" i="4" s="1"/>
  <c r="H45" i="4"/>
  <c r="I45" i="4" s="1"/>
  <c r="H44" i="4"/>
  <c r="I44" i="4" s="1"/>
  <c r="H43" i="4"/>
  <c r="I43" i="4" s="1"/>
  <c r="H42" i="4"/>
  <c r="I42" i="4" s="1"/>
  <c r="H41" i="4"/>
  <c r="I41" i="4" s="1"/>
  <c r="H40" i="4"/>
  <c r="I40" i="4" s="1"/>
  <c r="H39" i="4"/>
  <c r="I39" i="4" s="1"/>
  <c r="H38" i="4"/>
  <c r="I38" i="4" s="1"/>
  <c r="H37" i="4"/>
  <c r="I37" i="4" s="1"/>
  <c r="H36" i="4"/>
  <c r="I36" i="4" s="1"/>
  <c r="H35" i="4"/>
  <c r="I35" i="4" s="1"/>
  <c r="H34" i="4"/>
  <c r="I34" i="4" s="1"/>
  <c r="H33" i="4"/>
  <c r="I33" i="4" s="1"/>
  <c r="H32" i="4"/>
  <c r="I32" i="4" s="1"/>
  <c r="H31" i="4"/>
  <c r="I31" i="4" s="1"/>
  <c r="H30" i="4"/>
  <c r="I30" i="4" s="1"/>
  <c r="H29" i="4"/>
  <c r="I29" i="4" s="1"/>
  <c r="H28" i="4"/>
  <c r="I28" i="4" s="1"/>
  <c r="H27" i="4"/>
  <c r="I27" i="4" s="1"/>
  <c r="H26" i="4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CS41" i="5"/>
  <c r="CS40" i="5"/>
  <c r="CS39" i="5"/>
  <c r="CS38" i="5"/>
  <c r="CS37" i="5"/>
  <c r="CS36" i="5"/>
  <c r="CS35" i="5"/>
  <c r="CS34" i="5"/>
  <c r="CS33" i="5"/>
  <c r="CS32" i="5"/>
  <c r="CS31" i="5"/>
  <c r="CS30" i="5"/>
  <c r="CS29" i="5"/>
  <c r="CS28" i="5"/>
  <c r="CS27" i="5"/>
  <c r="CS26" i="5"/>
  <c r="CS25" i="5"/>
  <c r="CS24" i="5"/>
  <c r="CS23" i="5"/>
  <c r="CS22" i="5"/>
  <c r="CS21" i="5"/>
  <c r="CS20" i="5"/>
  <c r="CS19" i="5"/>
  <c r="CS18" i="5"/>
  <c r="CS17" i="5"/>
  <c r="CS16" i="5"/>
  <c r="CS15" i="5"/>
  <c r="CS14" i="5"/>
  <c r="CS13" i="5"/>
  <c r="CS10" i="5"/>
  <c r="I110" i="4" l="1"/>
</calcChain>
</file>

<file path=xl/sharedStrings.xml><?xml version="1.0" encoding="utf-8"?>
<sst xmlns="http://schemas.openxmlformats.org/spreadsheetml/2006/main" count="566" uniqueCount="173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 xml:space="preserve">z*  = </t>
  </si>
  <si>
    <t>.</t>
  </si>
  <si>
    <t>B</t>
  </si>
  <si>
    <t>C</t>
  </si>
  <si>
    <t>D</t>
  </si>
  <si>
    <t>E</t>
  </si>
  <si>
    <t>F</t>
  </si>
  <si>
    <t>G</t>
  </si>
  <si>
    <t>H</t>
  </si>
  <si>
    <t>I</t>
  </si>
  <si>
    <t>J</t>
  </si>
  <si>
    <t>K</t>
  </si>
  <si>
    <t>L</t>
  </si>
  <si>
    <t>M</t>
  </si>
  <si>
    <t>N</t>
  </si>
  <si>
    <t>O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B</t>
  </si>
  <si>
    <t>=</t>
  </si>
  <si>
    <t>Sommet C</t>
  </si>
  <si>
    <t>Sommet D</t>
  </si>
  <si>
    <t>Sommet E</t>
  </si>
  <si>
    <t>Sommet F</t>
  </si>
  <si>
    <t>Sommet G</t>
  </si>
  <si>
    <t>Sommet H</t>
  </si>
  <si>
    <t>Sommet I</t>
  </si>
  <si>
    <t>Sommet J</t>
  </si>
  <si>
    <t>Sommet K</t>
  </si>
  <si>
    <t>Sommet L</t>
  </si>
  <si>
    <t>Sommet M</t>
  </si>
  <si>
    <t>Sommet N</t>
  </si>
  <si>
    <t>Sommet O</t>
  </si>
  <si>
    <t>Sommet 4</t>
  </si>
  <si>
    <t>Sommet 8</t>
  </si>
  <si>
    <t>Sommet 15</t>
  </si>
  <si>
    <t>Sommet 2</t>
  </si>
  <si>
    <t>Sommet 3</t>
  </si>
  <si>
    <t>Sommet 5</t>
  </si>
  <si>
    <t>Sommet 12</t>
  </si>
  <si>
    <t>Sommet 6</t>
  </si>
  <si>
    <t>Sommet 9</t>
  </si>
  <si>
    <t>Sommet 11</t>
  </si>
  <si>
    <t>Sommet 7</t>
  </si>
  <si>
    <t>Sommet 1</t>
  </si>
  <si>
    <t>Sommet 14</t>
  </si>
  <si>
    <t>Sommet 10</t>
  </si>
  <si>
    <t>Sommet 13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  <si>
    <t>CHOMAGE B</t>
  </si>
  <si>
    <t>CHOMAGE C</t>
  </si>
  <si>
    <t>CHOMAGE D</t>
  </si>
  <si>
    <t>CHOMAGE E</t>
  </si>
  <si>
    <t>CHOMAGE F</t>
  </si>
  <si>
    <t>CHOMAGE G</t>
  </si>
  <si>
    <t>CHOMAGE H</t>
  </si>
  <si>
    <t>CHOMAGE I</t>
  </si>
  <si>
    <t>CHOMAGE J</t>
  </si>
  <si>
    <t>CHOMAGE K</t>
  </si>
  <si>
    <t>CHOMAGE L</t>
  </si>
  <si>
    <t>CHOMAGE M</t>
  </si>
  <si>
    <t>CHOMAGE N</t>
  </si>
  <si>
    <t>CHOMAGE O</t>
  </si>
  <si>
    <t>AFFECT B04</t>
  </si>
  <si>
    <t>AFFECT B08</t>
  </si>
  <si>
    <t>AFFECT B15</t>
  </si>
  <si>
    <t>AFFECT C02</t>
  </si>
  <si>
    <t>AFFECT C03</t>
  </si>
  <si>
    <t>AFFECT C05</t>
  </si>
  <si>
    <t>AFFECT C15</t>
  </si>
  <si>
    <t>AFFECT D02</t>
  </si>
  <si>
    <t>AFFECT D06</t>
  </si>
  <si>
    <t>AFFECT D09</t>
  </si>
  <si>
    <t>AFFECT D12</t>
  </si>
  <si>
    <t>AFFECT E03</t>
  </si>
  <si>
    <t>AFFECT E08</t>
  </si>
  <si>
    <t>AFFECT E11</t>
  </si>
  <si>
    <t>AFFECT E15</t>
  </si>
  <si>
    <t>AFFECT F02</t>
  </si>
  <si>
    <t>AFFECT F05</t>
  </si>
  <si>
    <t>AFFECT G04</t>
  </si>
  <si>
    <t>AFFECT G07</t>
  </si>
  <si>
    <t>AFFECT G08</t>
  </si>
  <si>
    <t>AFFECT G15</t>
  </si>
  <si>
    <t>AFFECT H01</t>
  </si>
  <si>
    <t>AFFECT H03</t>
  </si>
  <si>
    <t>AFFECT H08</t>
  </si>
  <si>
    <t>AFFECT H12</t>
  </si>
  <si>
    <t>AFFECT I04</t>
  </si>
  <si>
    <t>AFFECT I07</t>
  </si>
  <si>
    <t>AFFECT I08</t>
  </si>
  <si>
    <t>AFFECT I15</t>
  </si>
  <si>
    <t>AFFECT J01</t>
  </si>
  <si>
    <t>AFFECT J09</t>
  </si>
  <si>
    <t>AFFECT J11</t>
  </si>
  <si>
    <t>AFFECT J14</t>
  </si>
  <si>
    <t>AFFECT K03</t>
  </si>
  <si>
    <t>AFFECT K08</t>
  </si>
  <si>
    <t>AFFECT K11</t>
  </si>
  <si>
    <t>AFFECT K14</t>
  </si>
  <si>
    <t>AFFECT L04</t>
  </si>
  <si>
    <t>AFFECT L07</t>
  </si>
  <si>
    <t>AFFECT L08</t>
  </si>
  <si>
    <t>AFFECT L15</t>
  </si>
  <si>
    <t>AFFECT M04</t>
  </si>
  <si>
    <t>AFFECT M07</t>
  </si>
  <si>
    <t>AFFECT M10</t>
  </si>
  <si>
    <t>AFFECT M13</t>
  </si>
  <si>
    <t>AFFECT N02</t>
  </si>
  <si>
    <t>AFFECT N05</t>
  </si>
  <si>
    <t>AFFECT N06</t>
  </si>
  <si>
    <t>AFFECT N14</t>
  </si>
  <si>
    <t>AFFECT O04</t>
  </si>
  <si>
    <t>AFFECT O07</t>
  </si>
  <si>
    <t>AFFECT O08</t>
  </si>
  <si>
    <t>TACHE 01</t>
  </si>
  <si>
    <t>TACHE 02</t>
  </si>
  <si>
    <t>TACHE 03</t>
  </si>
  <si>
    <t>TACHE 04</t>
  </si>
  <si>
    <t>TACHE 05</t>
  </si>
  <si>
    <t>TACHE 06</t>
  </si>
  <si>
    <t>TACHE 07</t>
  </si>
  <si>
    <t>TACHE 08</t>
  </si>
  <si>
    <t>TACHE 09</t>
  </si>
  <si>
    <t>TACHE 10</t>
  </si>
  <si>
    <t>TACHE 11</t>
  </si>
  <si>
    <t>TACHE 12</t>
  </si>
  <si>
    <t>TACHE 13</t>
  </si>
  <si>
    <t>TACHE 14</t>
  </si>
  <si>
    <t>TACHE 15</t>
  </si>
  <si>
    <t>CHAUFFEUR B</t>
  </si>
  <si>
    <t>CHAUFFEUR C</t>
  </si>
  <si>
    <t>CHAUFFEUR D</t>
  </si>
  <si>
    <t>CHAUFFEUR E</t>
  </si>
  <si>
    <t>CHAUFFEUR F</t>
  </si>
  <si>
    <t>CHAUFFEUR G</t>
  </si>
  <si>
    <t>CHAUFFEUR H</t>
  </si>
  <si>
    <t>CHAUFFEUR I</t>
  </si>
  <si>
    <t>CHAUFFEUR J</t>
  </si>
  <si>
    <t>CHAUFFEUR K</t>
  </si>
  <si>
    <t>CHAUFFEUR L</t>
  </si>
  <si>
    <t>CHAUFFEUR M</t>
  </si>
  <si>
    <t>CHAUFFEUR N</t>
  </si>
  <si>
    <t>CHAUFFEUR O</t>
  </si>
  <si>
    <t>MOG5-07a Le problème d'affectation des chauffeurs de Trans-Europ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4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88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1" fillId="2" borderId="2" xfId="0" applyFont="1" applyFill="1" applyBorder="1" applyAlignment="1"/>
    <xf numFmtId="0" fontId="1" fillId="2" borderId="3" xfId="0" applyFont="1" applyFill="1" applyBorder="1" applyAlignment="1"/>
    <xf numFmtId="0" fontId="1" fillId="2" borderId="4" xfId="0" applyFont="1" applyFill="1" applyBorder="1" applyAlignment="1"/>
    <xf numFmtId="0" fontId="4" fillId="0" borderId="0" xfId="0" applyFont="1" applyBorder="1"/>
    <xf numFmtId="0" fontId="4" fillId="3" borderId="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22" xfId="0" applyFont="1" applyFill="1" applyBorder="1" applyAlignment="1">
      <alignment horizontal="center"/>
    </xf>
    <xf numFmtId="0" fontId="4" fillId="3" borderId="23" xfId="0" applyFont="1" applyFill="1" applyBorder="1" applyAlignment="1">
      <alignment horizontal="center"/>
    </xf>
    <xf numFmtId="0" fontId="4" fillId="3" borderId="25" xfId="0" applyFont="1" applyFill="1" applyBorder="1" applyAlignment="1">
      <alignment horizontal="center"/>
    </xf>
    <xf numFmtId="0" fontId="4" fillId="3" borderId="26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28" xfId="0" applyFont="1" applyFill="1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29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0" xfId="0" applyBorder="1" applyAlignment="1">
      <alignment horizontal="center"/>
    </xf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31" xfId="0" applyFont="1" applyBorder="1"/>
    <xf numFmtId="0" fontId="4" fillId="0" borderId="18" xfId="0" applyFont="1" applyBorder="1"/>
    <xf numFmtId="0" fontId="4" fillId="0" borderId="32" xfId="0" applyFont="1" applyBorder="1"/>
    <xf numFmtId="0" fontId="4" fillId="4" borderId="32" xfId="0" applyFont="1" applyFill="1" applyBorder="1"/>
    <xf numFmtId="0" fontId="4" fillId="4" borderId="34" xfId="0" applyFont="1" applyFill="1" applyBorder="1"/>
    <xf numFmtId="0" fontId="4" fillId="4" borderId="36" xfId="0" applyFont="1" applyFill="1" applyBorder="1"/>
    <xf numFmtId="0" fontId="4" fillId="4" borderId="37" xfId="0" applyFont="1" applyFill="1" applyBorder="1"/>
    <xf numFmtId="0" fontId="4" fillId="0" borderId="35" xfId="0" applyFont="1" applyBorder="1"/>
    <xf numFmtId="0" fontId="4" fillId="0" borderId="36" xfId="0" applyFont="1" applyBorder="1"/>
    <xf numFmtId="0" fontId="4" fillId="0" borderId="19" xfId="0" applyFont="1" applyBorder="1"/>
    <xf numFmtId="0" fontId="4" fillId="0" borderId="39" xfId="0" applyFont="1" applyBorder="1"/>
    <xf numFmtId="0" fontId="4" fillId="0" borderId="40" xfId="0" applyFont="1" applyBorder="1"/>
    <xf numFmtId="0" fontId="3" fillId="4" borderId="19" xfId="0" applyFont="1" applyFill="1" applyBorder="1"/>
    <xf numFmtId="0" fontId="3" fillId="4" borderId="40" xfId="0" applyFont="1" applyFill="1" applyBorder="1"/>
    <xf numFmtId="0" fontId="4" fillId="4" borderId="32" xfId="0" applyFont="1" applyFill="1" applyBorder="1" applyAlignment="1">
      <alignment horizontal="center"/>
    </xf>
    <xf numFmtId="0" fontId="4" fillId="4" borderId="34" xfId="0" applyFont="1" applyFill="1" applyBorder="1" applyAlignment="1">
      <alignment horizontal="center"/>
    </xf>
    <xf numFmtId="0" fontId="4" fillId="0" borderId="32" xfId="0" applyFont="1" applyBorder="1" applyAlignment="1">
      <alignment horizontal="center"/>
    </xf>
    <xf numFmtId="0" fontId="4" fillId="0" borderId="34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38" xfId="0" applyFont="1" applyBorder="1" applyAlignment="1">
      <alignment horizontal="center"/>
    </xf>
    <xf numFmtId="0" fontId="4" fillId="0" borderId="14" xfId="0" applyFont="1" applyBorder="1" applyAlignment="1">
      <alignment horizontal="right"/>
    </xf>
    <xf numFmtId="0" fontId="4" fillId="0" borderId="33" xfId="0" applyFont="1" applyBorder="1" applyAlignment="1">
      <alignment horizontal="right"/>
    </xf>
    <xf numFmtId="0" fontId="4" fillId="4" borderId="0" xfId="0" applyFont="1" applyFill="1" applyBorder="1"/>
    <xf numFmtId="0" fontId="4" fillId="4" borderId="38" xfId="0" applyFont="1" applyFill="1" applyBorder="1"/>
    <xf numFmtId="0" fontId="4" fillId="0" borderId="35" xfId="0" applyFont="1" applyBorder="1" applyAlignment="1">
      <alignment horizontal="right"/>
    </xf>
    <xf numFmtId="0" fontId="4" fillId="0" borderId="36" xfId="0" applyFont="1" applyBorder="1" applyAlignment="1">
      <alignment horizontal="right"/>
    </xf>
    <xf numFmtId="0" fontId="4" fillId="4" borderId="18" xfId="0" applyFont="1" applyFill="1" applyBorder="1"/>
    <xf numFmtId="0" fontId="4" fillId="4" borderId="31" xfId="0" applyFont="1" applyFill="1" applyBorder="1"/>
    <xf numFmtId="0" fontId="4" fillId="4" borderId="35" xfId="0" applyFont="1" applyFill="1" applyBorder="1"/>
    <xf numFmtId="0" fontId="9" fillId="5" borderId="17" xfId="0" applyFont="1" applyFill="1" applyBorder="1" applyAlignment="1">
      <alignment horizontal="center"/>
    </xf>
    <xf numFmtId="1" fontId="4" fillId="6" borderId="19" xfId="0" applyNumberFormat="1" applyFont="1" applyFill="1" applyBorder="1" applyAlignment="1">
      <alignment horizontal="center"/>
    </xf>
    <xf numFmtId="1" fontId="4" fillId="6" borderId="39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3" xfId="0" applyNumberFormat="1" applyFont="1" applyBorder="1" applyAlignment="1">
      <alignment horizontal="center"/>
    </xf>
    <xf numFmtId="1" fontId="4" fillId="0" borderId="22" xfId="0" applyNumberFormat="1" applyFont="1" applyBorder="1" applyAlignment="1">
      <alignment horizontal="center"/>
    </xf>
    <xf numFmtId="1" fontId="4" fillId="0" borderId="24" xfId="0" applyNumberFormat="1" applyFont="1" applyBorder="1" applyAlignment="1">
      <alignment horizontal="center"/>
    </xf>
    <xf numFmtId="1" fontId="4" fillId="0" borderId="21" xfId="0" applyNumberFormat="1" applyFont="1" applyBorder="1" applyAlignment="1">
      <alignment horizontal="center"/>
    </xf>
    <xf numFmtId="1" fontId="4" fillId="3" borderId="7" xfId="0" applyNumberFormat="1" applyFont="1" applyFill="1" applyBorder="1" applyAlignment="1">
      <alignment horizontal="center"/>
    </xf>
    <xf numFmtId="0" fontId="0" fillId="3" borderId="30" xfId="0" applyFill="1" applyBorder="1"/>
    <xf numFmtId="0" fontId="0" fillId="3" borderId="42" xfId="0" applyFill="1" applyBorder="1"/>
    <xf numFmtId="0" fontId="0" fillId="0" borderId="43" xfId="0" applyBorder="1" applyAlignment="1">
      <alignment horizontal="center"/>
    </xf>
    <xf numFmtId="0" fontId="0" fillId="0" borderId="44" xfId="0" applyBorder="1" applyAlignment="1">
      <alignment horizontal="center"/>
    </xf>
    <xf numFmtId="0" fontId="0" fillId="0" borderId="41" xfId="0" applyBorder="1" applyAlignment="1">
      <alignment horizontal="center"/>
    </xf>
    <xf numFmtId="0" fontId="4" fillId="3" borderId="33" xfId="0" applyFont="1" applyFill="1" applyBorder="1" applyAlignment="1">
      <alignment horizontal="left"/>
    </xf>
    <xf numFmtId="0" fontId="4" fillId="3" borderId="45" xfId="0" applyFont="1" applyFill="1" applyBorder="1" applyAlignment="1">
      <alignment horizontal="center"/>
    </xf>
    <xf numFmtId="0" fontId="1" fillId="3" borderId="29" xfId="0" applyFont="1" applyFill="1" applyBorder="1"/>
    <xf numFmtId="0" fontId="1" fillId="3" borderId="30" xfId="0" applyFont="1" applyFill="1" applyBorder="1"/>
    <xf numFmtId="0" fontId="3" fillId="2" borderId="10" xfId="0" applyFont="1" applyFill="1" applyBorder="1" applyAlignment="1">
      <alignment horizontal="left"/>
    </xf>
    <xf numFmtId="0" fontId="3" fillId="2" borderId="11" xfId="0" applyFont="1" applyFill="1" applyBorder="1" applyAlignment="1">
      <alignment horizontal="left"/>
    </xf>
    <xf numFmtId="0" fontId="3" fillId="2" borderId="20" xfId="0" applyFont="1" applyFill="1" applyBorder="1" applyAlignment="1">
      <alignment horizontal="left"/>
    </xf>
    <xf numFmtId="0" fontId="4" fillId="2" borderId="5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400050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400050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10</xdr:row>
          <xdr:rowOff>19050</xdr:rowOff>
        </xdr:from>
        <xdr:to>
          <xdr:col>2</xdr:col>
          <xdr:colOff>400050</xdr:colOff>
          <xdr:row>112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752475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110</xdr:row>
          <xdr:rowOff>19050</xdr:rowOff>
        </xdr:from>
        <xdr:to>
          <xdr:col>6</xdr:col>
          <xdr:colOff>371475</xdr:colOff>
          <xdr:row>112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I112" sqref="I112"/>
    </sheetView>
  </sheetViews>
  <sheetFormatPr baseColWidth="10" defaultRowHeight="12.75" x14ac:dyDescent="0.2"/>
  <cols>
    <col min="1" max="1" width="6.28515625" style="4" customWidth="1"/>
    <col min="2" max="2" width="18.7109375" style="4" customWidth="1"/>
    <col min="3" max="9" width="11.425781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13" t="s">
        <v>172</v>
      </c>
      <c r="F5" s="14"/>
      <c r="G5" s="14"/>
      <c r="H5" s="14"/>
      <c r="I5" s="15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29</v>
      </c>
    </row>
    <row r="8" spans="1:10" ht="13.5" customHeight="1" x14ac:dyDescent="0.2">
      <c r="C8" s="4" t="s">
        <v>3</v>
      </c>
      <c r="I8" s="11">
        <v>95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3" t="s">
        <v>6</v>
      </c>
      <c r="B13" s="84"/>
      <c r="C13" s="84"/>
      <c r="D13" s="84"/>
      <c r="E13" s="84"/>
      <c r="F13" s="84"/>
      <c r="G13" s="85"/>
      <c r="H13" s="86" t="s">
        <v>16</v>
      </c>
      <c r="I13" s="87"/>
    </row>
    <row r="14" spans="1:10" s="4" customFormat="1" ht="13.5" customHeight="1" thickBot="1" x14ac:dyDescent="0.25">
      <c r="A14" s="24" t="s">
        <v>7</v>
      </c>
      <c r="B14" s="79" t="s">
        <v>8</v>
      </c>
      <c r="C14" s="80" t="s">
        <v>9</v>
      </c>
      <c r="D14" s="19" t="s">
        <v>10</v>
      </c>
      <c r="E14" s="19" t="s">
        <v>11</v>
      </c>
      <c r="F14" s="19" t="s">
        <v>12</v>
      </c>
      <c r="G14" s="20" t="s">
        <v>13</v>
      </c>
      <c r="H14" s="22" t="s">
        <v>14</v>
      </c>
      <c r="I14" s="21" t="s">
        <v>15</v>
      </c>
    </row>
    <row r="15" spans="1:10" s="4" customFormat="1" ht="13.5" customHeight="1" thickBot="1" x14ac:dyDescent="0.25">
      <c r="A15" s="25">
        <v>1</v>
      </c>
      <c r="B15" s="81" t="s">
        <v>158</v>
      </c>
      <c r="C15" s="27" t="s">
        <v>18</v>
      </c>
      <c r="D15" s="28" t="s">
        <v>19</v>
      </c>
      <c r="E15" s="28">
        <v>0</v>
      </c>
      <c r="F15" s="28">
        <v>1</v>
      </c>
      <c r="G15" s="29">
        <v>1</v>
      </c>
      <c r="H15" s="69">
        <f>Modèle!B46</f>
        <v>1</v>
      </c>
      <c r="I15" s="70">
        <f t="shared" ref="I15:I46" si="0">E15*H15</f>
        <v>0</v>
      </c>
    </row>
    <row r="16" spans="1:10" s="4" customFormat="1" ht="13.5" customHeight="1" thickBot="1" x14ac:dyDescent="0.25">
      <c r="A16" s="17">
        <v>2</v>
      </c>
      <c r="B16" s="82" t="s">
        <v>159</v>
      </c>
      <c r="C16" s="30" t="s">
        <v>18</v>
      </c>
      <c r="D16" s="31" t="s">
        <v>20</v>
      </c>
      <c r="E16" s="31">
        <v>0</v>
      </c>
      <c r="F16" s="31">
        <v>1</v>
      </c>
      <c r="G16" s="32">
        <v>1</v>
      </c>
      <c r="H16" s="69">
        <f>Modèle!C46</f>
        <v>1</v>
      </c>
      <c r="I16" s="70">
        <f t="shared" si="0"/>
        <v>0</v>
      </c>
    </row>
    <row r="17" spans="1:9" s="4" customFormat="1" ht="13.5" customHeight="1" thickBot="1" x14ac:dyDescent="0.25">
      <c r="A17" s="17">
        <v>3</v>
      </c>
      <c r="B17" s="82" t="s">
        <v>160</v>
      </c>
      <c r="C17" s="30" t="s">
        <v>18</v>
      </c>
      <c r="D17" s="31" t="s">
        <v>21</v>
      </c>
      <c r="E17" s="31">
        <v>0</v>
      </c>
      <c r="F17" s="31">
        <v>1</v>
      </c>
      <c r="G17" s="32">
        <v>1</v>
      </c>
      <c r="H17" s="69">
        <f>Modèle!D46</f>
        <v>1</v>
      </c>
      <c r="I17" s="70">
        <f t="shared" si="0"/>
        <v>0</v>
      </c>
    </row>
    <row r="18" spans="1:9" s="4" customFormat="1" ht="13.5" customHeight="1" thickBot="1" x14ac:dyDescent="0.25">
      <c r="A18" s="17">
        <v>4</v>
      </c>
      <c r="B18" s="82" t="s">
        <v>161</v>
      </c>
      <c r="C18" s="30" t="s">
        <v>18</v>
      </c>
      <c r="D18" s="31" t="s">
        <v>22</v>
      </c>
      <c r="E18" s="31">
        <v>0</v>
      </c>
      <c r="F18" s="31">
        <v>1</v>
      </c>
      <c r="G18" s="32">
        <v>1</v>
      </c>
      <c r="H18" s="69">
        <f>Modèle!E46</f>
        <v>1</v>
      </c>
      <c r="I18" s="70">
        <f t="shared" si="0"/>
        <v>0</v>
      </c>
    </row>
    <row r="19" spans="1:9" s="4" customFormat="1" ht="13.5" customHeight="1" thickBot="1" x14ac:dyDescent="0.25">
      <c r="A19" s="17">
        <v>5</v>
      </c>
      <c r="B19" s="82" t="s">
        <v>162</v>
      </c>
      <c r="C19" s="30" t="s">
        <v>18</v>
      </c>
      <c r="D19" s="31" t="s">
        <v>23</v>
      </c>
      <c r="E19" s="31">
        <v>0</v>
      </c>
      <c r="F19" s="31">
        <v>1</v>
      </c>
      <c r="G19" s="32">
        <v>1</v>
      </c>
      <c r="H19" s="69">
        <f>Modèle!F46</f>
        <v>1</v>
      </c>
      <c r="I19" s="70">
        <f t="shared" si="0"/>
        <v>0</v>
      </c>
    </row>
    <row r="20" spans="1:9" s="4" customFormat="1" ht="13.5" customHeight="1" thickBot="1" x14ac:dyDescent="0.25">
      <c r="A20" s="17">
        <v>6</v>
      </c>
      <c r="B20" s="82" t="s">
        <v>163</v>
      </c>
      <c r="C20" s="30" t="s">
        <v>18</v>
      </c>
      <c r="D20" s="31" t="s">
        <v>24</v>
      </c>
      <c r="E20" s="31">
        <v>0</v>
      </c>
      <c r="F20" s="31">
        <v>1</v>
      </c>
      <c r="G20" s="32">
        <v>1</v>
      </c>
      <c r="H20" s="69">
        <f>Modèle!G46</f>
        <v>1</v>
      </c>
      <c r="I20" s="70">
        <f t="shared" si="0"/>
        <v>0</v>
      </c>
    </row>
    <row r="21" spans="1:9" s="4" customFormat="1" ht="13.5" customHeight="1" thickBot="1" x14ac:dyDescent="0.25">
      <c r="A21" s="17">
        <v>7</v>
      </c>
      <c r="B21" s="82" t="s">
        <v>164</v>
      </c>
      <c r="C21" s="30" t="s">
        <v>18</v>
      </c>
      <c r="D21" s="31" t="s">
        <v>25</v>
      </c>
      <c r="E21" s="31">
        <v>0</v>
      </c>
      <c r="F21" s="31">
        <v>1</v>
      </c>
      <c r="G21" s="32">
        <v>1</v>
      </c>
      <c r="H21" s="69">
        <f>Modèle!H46</f>
        <v>1</v>
      </c>
      <c r="I21" s="70">
        <f t="shared" si="0"/>
        <v>0</v>
      </c>
    </row>
    <row r="22" spans="1:9" s="4" customFormat="1" ht="13.5" customHeight="1" thickBot="1" x14ac:dyDescent="0.25">
      <c r="A22" s="17">
        <v>8</v>
      </c>
      <c r="B22" s="82" t="s">
        <v>165</v>
      </c>
      <c r="C22" s="30" t="s">
        <v>18</v>
      </c>
      <c r="D22" s="31" t="s">
        <v>26</v>
      </c>
      <c r="E22" s="31">
        <v>0</v>
      </c>
      <c r="F22" s="31">
        <v>1</v>
      </c>
      <c r="G22" s="32">
        <v>1</v>
      </c>
      <c r="H22" s="69">
        <f>Modèle!I46</f>
        <v>1</v>
      </c>
      <c r="I22" s="70">
        <f t="shared" si="0"/>
        <v>0</v>
      </c>
    </row>
    <row r="23" spans="1:9" s="4" customFormat="1" ht="13.5" customHeight="1" thickBot="1" x14ac:dyDescent="0.25">
      <c r="A23" s="17">
        <v>9</v>
      </c>
      <c r="B23" s="82" t="s">
        <v>166</v>
      </c>
      <c r="C23" s="30" t="s">
        <v>18</v>
      </c>
      <c r="D23" s="31" t="s">
        <v>27</v>
      </c>
      <c r="E23" s="31">
        <v>0</v>
      </c>
      <c r="F23" s="31">
        <v>1</v>
      </c>
      <c r="G23" s="32">
        <v>1</v>
      </c>
      <c r="H23" s="69">
        <f>Modèle!J46</f>
        <v>1</v>
      </c>
      <c r="I23" s="70">
        <f t="shared" si="0"/>
        <v>0</v>
      </c>
    </row>
    <row r="24" spans="1:9" s="4" customFormat="1" ht="13.5" customHeight="1" thickBot="1" x14ac:dyDescent="0.25">
      <c r="A24" s="17">
        <v>10</v>
      </c>
      <c r="B24" s="82" t="s">
        <v>167</v>
      </c>
      <c r="C24" s="30" t="s">
        <v>18</v>
      </c>
      <c r="D24" s="31" t="s">
        <v>28</v>
      </c>
      <c r="E24" s="31">
        <v>0</v>
      </c>
      <c r="F24" s="31">
        <v>1</v>
      </c>
      <c r="G24" s="32">
        <v>1</v>
      </c>
      <c r="H24" s="69">
        <f>Modèle!K46</f>
        <v>1</v>
      </c>
      <c r="I24" s="70">
        <f t="shared" si="0"/>
        <v>0</v>
      </c>
    </row>
    <row r="25" spans="1:9" s="4" customFormat="1" ht="13.5" customHeight="1" thickBot="1" x14ac:dyDescent="0.25">
      <c r="A25" s="17">
        <v>11</v>
      </c>
      <c r="B25" s="82" t="s">
        <v>168</v>
      </c>
      <c r="C25" s="30" t="s">
        <v>18</v>
      </c>
      <c r="D25" s="31" t="s">
        <v>29</v>
      </c>
      <c r="E25" s="31">
        <v>0</v>
      </c>
      <c r="F25" s="31">
        <v>1</v>
      </c>
      <c r="G25" s="32">
        <v>1</v>
      </c>
      <c r="H25" s="69">
        <f>Modèle!L46</f>
        <v>1</v>
      </c>
      <c r="I25" s="70">
        <f t="shared" si="0"/>
        <v>0</v>
      </c>
    </row>
    <row r="26" spans="1:9" s="4" customFormat="1" ht="13.5" customHeight="1" thickBot="1" x14ac:dyDescent="0.25">
      <c r="A26" s="17">
        <v>12</v>
      </c>
      <c r="B26" s="82" t="s">
        <v>169</v>
      </c>
      <c r="C26" s="30" t="s">
        <v>18</v>
      </c>
      <c r="D26" s="31" t="s">
        <v>30</v>
      </c>
      <c r="E26" s="31">
        <v>0</v>
      </c>
      <c r="F26" s="31">
        <v>1</v>
      </c>
      <c r="G26" s="32">
        <v>1</v>
      </c>
      <c r="H26" s="69">
        <f>Modèle!M46</f>
        <v>1</v>
      </c>
      <c r="I26" s="70">
        <f t="shared" si="0"/>
        <v>0</v>
      </c>
    </row>
    <row r="27" spans="1:9" s="4" customFormat="1" ht="13.5" customHeight="1" thickBot="1" x14ac:dyDescent="0.25">
      <c r="A27" s="17">
        <v>13</v>
      </c>
      <c r="B27" s="82" t="s">
        <v>170</v>
      </c>
      <c r="C27" s="30" t="s">
        <v>18</v>
      </c>
      <c r="D27" s="31" t="s">
        <v>31</v>
      </c>
      <c r="E27" s="31">
        <v>0</v>
      </c>
      <c r="F27" s="31">
        <v>1</v>
      </c>
      <c r="G27" s="32">
        <v>1</v>
      </c>
      <c r="H27" s="69">
        <f>Modèle!N46</f>
        <v>1</v>
      </c>
      <c r="I27" s="70">
        <f t="shared" si="0"/>
        <v>0</v>
      </c>
    </row>
    <row r="28" spans="1:9" s="4" customFormat="1" ht="13.5" customHeight="1" thickBot="1" x14ac:dyDescent="0.25">
      <c r="A28" s="17">
        <v>14</v>
      </c>
      <c r="B28" s="82" t="s">
        <v>171</v>
      </c>
      <c r="C28" s="30" t="s">
        <v>18</v>
      </c>
      <c r="D28" s="31" t="s">
        <v>32</v>
      </c>
      <c r="E28" s="31">
        <v>0</v>
      </c>
      <c r="F28" s="31">
        <v>1</v>
      </c>
      <c r="G28" s="32">
        <v>1</v>
      </c>
      <c r="H28" s="69">
        <f>Modèle!O46</f>
        <v>1</v>
      </c>
      <c r="I28" s="70">
        <f t="shared" si="0"/>
        <v>0</v>
      </c>
    </row>
    <row r="29" spans="1:9" s="4" customFormat="1" ht="13.5" customHeight="1" thickBot="1" x14ac:dyDescent="0.25">
      <c r="A29" s="17">
        <v>15</v>
      </c>
      <c r="B29" s="74" t="s">
        <v>77</v>
      </c>
      <c r="C29" s="30" t="s">
        <v>19</v>
      </c>
      <c r="D29" s="31" t="s">
        <v>18</v>
      </c>
      <c r="E29" s="31">
        <v>100</v>
      </c>
      <c r="F29" s="31">
        <v>0</v>
      </c>
      <c r="G29" s="32" t="s">
        <v>18</v>
      </c>
      <c r="H29" s="69">
        <f>Modèle!P46</f>
        <v>1</v>
      </c>
      <c r="I29" s="70">
        <f t="shared" si="0"/>
        <v>100</v>
      </c>
    </row>
    <row r="30" spans="1:9" s="4" customFormat="1" ht="13.5" customHeight="1" thickBot="1" x14ac:dyDescent="0.25">
      <c r="A30" s="17">
        <v>16</v>
      </c>
      <c r="B30" s="74" t="s">
        <v>78</v>
      </c>
      <c r="C30" s="30" t="s">
        <v>20</v>
      </c>
      <c r="D30" s="31" t="s">
        <v>18</v>
      </c>
      <c r="E30" s="31">
        <v>80</v>
      </c>
      <c r="F30" s="31">
        <v>0</v>
      </c>
      <c r="G30" s="32" t="s">
        <v>18</v>
      </c>
      <c r="H30" s="69">
        <f>Modèle!Q46</f>
        <v>0</v>
      </c>
      <c r="I30" s="70">
        <f t="shared" si="0"/>
        <v>0</v>
      </c>
    </row>
    <row r="31" spans="1:9" s="4" customFormat="1" ht="13.5" customHeight="1" thickBot="1" x14ac:dyDescent="0.25">
      <c r="A31" s="17">
        <v>17</v>
      </c>
      <c r="B31" s="74" t="s">
        <v>79</v>
      </c>
      <c r="C31" s="30" t="s">
        <v>21</v>
      </c>
      <c r="D31" s="31" t="s">
        <v>18</v>
      </c>
      <c r="E31" s="31">
        <v>75</v>
      </c>
      <c r="F31" s="31">
        <v>0</v>
      </c>
      <c r="G31" s="32" t="s">
        <v>18</v>
      </c>
      <c r="H31" s="69">
        <f>Modèle!R46</f>
        <v>0</v>
      </c>
      <c r="I31" s="70">
        <f t="shared" si="0"/>
        <v>0</v>
      </c>
    </row>
    <row r="32" spans="1:9" s="4" customFormat="1" ht="13.5" customHeight="1" thickBot="1" x14ac:dyDescent="0.25">
      <c r="A32" s="17">
        <v>18</v>
      </c>
      <c r="B32" s="74" t="s">
        <v>80</v>
      </c>
      <c r="C32" s="30" t="s">
        <v>22</v>
      </c>
      <c r="D32" s="31" t="s">
        <v>18</v>
      </c>
      <c r="E32" s="31">
        <v>125</v>
      </c>
      <c r="F32" s="31">
        <v>0</v>
      </c>
      <c r="G32" s="32" t="s">
        <v>18</v>
      </c>
      <c r="H32" s="69">
        <f>Modèle!S46</f>
        <v>0</v>
      </c>
      <c r="I32" s="70">
        <f t="shared" si="0"/>
        <v>0</v>
      </c>
    </row>
    <row r="33" spans="1:9" s="4" customFormat="1" ht="13.5" customHeight="1" thickBot="1" x14ac:dyDescent="0.25">
      <c r="A33" s="17">
        <v>19</v>
      </c>
      <c r="B33" s="74" t="s">
        <v>81</v>
      </c>
      <c r="C33" s="30" t="s">
        <v>23</v>
      </c>
      <c r="D33" s="31" t="s">
        <v>18</v>
      </c>
      <c r="E33" s="31">
        <v>150</v>
      </c>
      <c r="F33" s="31">
        <v>0</v>
      </c>
      <c r="G33" s="32" t="s">
        <v>18</v>
      </c>
      <c r="H33" s="69">
        <f>Modèle!T46</f>
        <v>0</v>
      </c>
      <c r="I33" s="70">
        <f t="shared" si="0"/>
        <v>0</v>
      </c>
    </row>
    <row r="34" spans="1:9" s="4" customFormat="1" ht="13.5" customHeight="1" thickBot="1" x14ac:dyDescent="0.25">
      <c r="A34" s="17">
        <v>20</v>
      </c>
      <c r="B34" s="74" t="s">
        <v>82</v>
      </c>
      <c r="C34" s="30" t="s">
        <v>24</v>
      </c>
      <c r="D34" s="31" t="s">
        <v>18</v>
      </c>
      <c r="E34" s="31">
        <v>110</v>
      </c>
      <c r="F34" s="31">
        <v>0</v>
      </c>
      <c r="G34" s="32" t="s">
        <v>18</v>
      </c>
      <c r="H34" s="69">
        <f>Modèle!U46</f>
        <v>0</v>
      </c>
      <c r="I34" s="70">
        <f t="shared" si="0"/>
        <v>0</v>
      </c>
    </row>
    <row r="35" spans="1:9" s="4" customFormat="1" ht="13.5" customHeight="1" thickBot="1" x14ac:dyDescent="0.25">
      <c r="A35" s="17">
        <v>21</v>
      </c>
      <c r="B35" s="74" t="s">
        <v>83</v>
      </c>
      <c r="C35" s="30" t="s">
        <v>25</v>
      </c>
      <c r="D35" s="31" t="s">
        <v>18</v>
      </c>
      <c r="E35" s="31">
        <v>90</v>
      </c>
      <c r="F35" s="31">
        <v>0</v>
      </c>
      <c r="G35" s="32" t="s">
        <v>18</v>
      </c>
      <c r="H35" s="69">
        <f>Modèle!V46</f>
        <v>0</v>
      </c>
      <c r="I35" s="70">
        <f t="shared" si="0"/>
        <v>0</v>
      </c>
    </row>
    <row r="36" spans="1:9" s="4" customFormat="1" ht="13.5" customHeight="1" thickBot="1" x14ac:dyDescent="0.25">
      <c r="A36" s="17">
        <v>22</v>
      </c>
      <c r="B36" s="74" t="s">
        <v>84</v>
      </c>
      <c r="C36" s="30" t="s">
        <v>26</v>
      </c>
      <c r="D36" s="31" t="s">
        <v>18</v>
      </c>
      <c r="E36" s="31">
        <v>80</v>
      </c>
      <c r="F36" s="31">
        <v>0</v>
      </c>
      <c r="G36" s="32" t="s">
        <v>18</v>
      </c>
      <c r="H36" s="69">
        <f>Modèle!W46</f>
        <v>0</v>
      </c>
      <c r="I36" s="70">
        <f t="shared" si="0"/>
        <v>0</v>
      </c>
    </row>
    <row r="37" spans="1:9" s="4" customFormat="1" ht="13.5" customHeight="1" thickBot="1" x14ac:dyDescent="0.25">
      <c r="A37" s="17">
        <v>23</v>
      </c>
      <c r="B37" s="74" t="s">
        <v>85</v>
      </c>
      <c r="C37" s="30" t="s">
        <v>27</v>
      </c>
      <c r="D37" s="31" t="s">
        <v>18</v>
      </c>
      <c r="E37" s="31">
        <v>75</v>
      </c>
      <c r="F37" s="31">
        <v>0</v>
      </c>
      <c r="G37" s="32" t="s">
        <v>18</v>
      </c>
      <c r="H37" s="69">
        <f>Modèle!X46</f>
        <v>0</v>
      </c>
      <c r="I37" s="70">
        <f t="shared" si="0"/>
        <v>0</v>
      </c>
    </row>
    <row r="38" spans="1:9" s="4" customFormat="1" ht="13.5" customHeight="1" thickBot="1" x14ac:dyDescent="0.25">
      <c r="A38" s="17">
        <v>24</v>
      </c>
      <c r="B38" s="74" t="s">
        <v>86</v>
      </c>
      <c r="C38" s="30" t="s">
        <v>28</v>
      </c>
      <c r="D38" s="31" t="s">
        <v>18</v>
      </c>
      <c r="E38" s="31">
        <v>60</v>
      </c>
      <c r="F38" s="31">
        <v>0</v>
      </c>
      <c r="G38" s="32" t="s">
        <v>18</v>
      </c>
      <c r="H38" s="69">
        <f>Modèle!Y46</f>
        <v>0</v>
      </c>
      <c r="I38" s="70">
        <f t="shared" si="0"/>
        <v>0</v>
      </c>
    </row>
    <row r="39" spans="1:9" s="4" customFormat="1" ht="13.5" customHeight="1" thickBot="1" x14ac:dyDescent="0.25">
      <c r="A39" s="17">
        <v>25</v>
      </c>
      <c r="B39" s="74" t="s">
        <v>87</v>
      </c>
      <c r="C39" s="30" t="s">
        <v>29</v>
      </c>
      <c r="D39" s="31" t="s">
        <v>18</v>
      </c>
      <c r="E39" s="31">
        <v>110</v>
      </c>
      <c r="F39" s="31">
        <v>0</v>
      </c>
      <c r="G39" s="32" t="s">
        <v>18</v>
      </c>
      <c r="H39" s="69">
        <f>Modèle!Z46</f>
        <v>0</v>
      </c>
      <c r="I39" s="70">
        <f t="shared" si="0"/>
        <v>0</v>
      </c>
    </row>
    <row r="40" spans="1:9" s="4" customFormat="1" ht="13.5" customHeight="1" thickBot="1" x14ac:dyDescent="0.25">
      <c r="A40" s="17">
        <v>26</v>
      </c>
      <c r="B40" s="74" t="s">
        <v>88</v>
      </c>
      <c r="C40" s="30" t="s">
        <v>30</v>
      </c>
      <c r="D40" s="31" t="s">
        <v>18</v>
      </c>
      <c r="E40" s="31">
        <v>120</v>
      </c>
      <c r="F40" s="31">
        <v>0</v>
      </c>
      <c r="G40" s="32" t="s">
        <v>18</v>
      </c>
      <c r="H40" s="69">
        <f>Modèle!AA46</f>
        <v>0</v>
      </c>
      <c r="I40" s="70">
        <f t="shared" si="0"/>
        <v>0</v>
      </c>
    </row>
    <row r="41" spans="1:9" s="4" customFormat="1" ht="13.5" customHeight="1" thickBot="1" x14ac:dyDescent="0.25">
      <c r="A41" s="17">
        <v>27</v>
      </c>
      <c r="B41" s="74" t="s">
        <v>89</v>
      </c>
      <c r="C41" s="30" t="s">
        <v>31</v>
      </c>
      <c r="D41" s="31" t="s">
        <v>18</v>
      </c>
      <c r="E41" s="31">
        <v>85</v>
      </c>
      <c r="F41" s="31">
        <v>0</v>
      </c>
      <c r="G41" s="32" t="s">
        <v>18</v>
      </c>
      <c r="H41" s="69">
        <f>Modèle!AB46</f>
        <v>0</v>
      </c>
      <c r="I41" s="70">
        <f t="shared" si="0"/>
        <v>0</v>
      </c>
    </row>
    <row r="42" spans="1:9" s="4" customFormat="1" ht="13.5" customHeight="1" thickBot="1" x14ac:dyDescent="0.25">
      <c r="A42" s="17">
        <v>28</v>
      </c>
      <c r="B42" s="74" t="s">
        <v>90</v>
      </c>
      <c r="C42" s="30" t="s">
        <v>32</v>
      </c>
      <c r="D42" s="31" t="s">
        <v>18</v>
      </c>
      <c r="E42" s="31">
        <v>135</v>
      </c>
      <c r="F42" s="31">
        <v>0</v>
      </c>
      <c r="G42" s="32" t="s">
        <v>18</v>
      </c>
      <c r="H42" s="69">
        <f>Modèle!AC46</f>
        <v>0</v>
      </c>
      <c r="I42" s="70">
        <f t="shared" si="0"/>
        <v>0</v>
      </c>
    </row>
    <row r="43" spans="1:9" s="4" customFormat="1" ht="13.5" customHeight="1" thickBot="1" x14ac:dyDescent="0.25">
      <c r="A43" s="17">
        <v>29</v>
      </c>
      <c r="B43" s="74" t="s">
        <v>91</v>
      </c>
      <c r="C43" s="30" t="s">
        <v>19</v>
      </c>
      <c r="D43" s="31">
        <v>4</v>
      </c>
      <c r="E43" s="31">
        <v>40</v>
      </c>
      <c r="F43" s="31">
        <v>0</v>
      </c>
      <c r="G43" s="32" t="s">
        <v>18</v>
      </c>
      <c r="H43" s="69">
        <f>Modèle!AD46</f>
        <v>0</v>
      </c>
      <c r="I43" s="70">
        <f t="shared" si="0"/>
        <v>0</v>
      </c>
    </row>
    <row r="44" spans="1:9" s="4" customFormat="1" ht="13.5" customHeight="1" thickBot="1" x14ac:dyDescent="0.25">
      <c r="A44" s="17">
        <v>30</v>
      </c>
      <c r="B44" s="74" t="s">
        <v>92</v>
      </c>
      <c r="C44" s="30" t="s">
        <v>19</v>
      </c>
      <c r="D44" s="31">
        <v>8</v>
      </c>
      <c r="E44" s="31">
        <v>60</v>
      </c>
      <c r="F44" s="31">
        <v>0</v>
      </c>
      <c r="G44" s="32" t="s">
        <v>18</v>
      </c>
      <c r="H44" s="69">
        <f>Modèle!AE46</f>
        <v>0</v>
      </c>
      <c r="I44" s="70">
        <f t="shared" si="0"/>
        <v>0</v>
      </c>
    </row>
    <row r="45" spans="1:9" s="4" customFormat="1" ht="13.5" customHeight="1" thickBot="1" x14ac:dyDescent="0.25">
      <c r="A45" s="17">
        <v>31</v>
      </c>
      <c r="B45" s="74" t="s">
        <v>93</v>
      </c>
      <c r="C45" s="30" t="s">
        <v>19</v>
      </c>
      <c r="D45" s="31">
        <v>15</v>
      </c>
      <c r="E45" s="31">
        <v>40</v>
      </c>
      <c r="F45" s="31">
        <v>0</v>
      </c>
      <c r="G45" s="32" t="s">
        <v>18</v>
      </c>
      <c r="H45" s="69">
        <f>Modèle!AF46</f>
        <v>0</v>
      </c>
      <c r="I45" s="70">
        <f t="shared" si="0"/>
        <v>0</v>
      </c>
    </row>
    <row r="46" spans="1:9" s="4" customFormat="1" ht="13.5" customHeight="1" thickBot="1" x14ac:dyDescent="0.25">
      <c r="A46" s="17">
        <v>32</v>
      </c>
      <c r="B46" s="74" t="s">
        <v>94</v>
      </c>
      <c r="C46" s="30" t="s">
        <v>20</v>
      </c>
      <c r="D46" s="31">
        <v>2</v>
      </c>
      <c r="E46" s="31">
        <v>20</v>
      </c>
      <c r="F46" s="31">
        <v>0</v>
      </c>
      <c r="G46" s="32" t="s">
        <v>18</v>
      </c>
      <c r="H46" s="69">
        <f>Modèle!AG46</f>
        <v>0</v>
      </c>
      <c r="I46" s="70">
        <f t="shared" si="0"/>
        <v>0</v>
      </c>
    </row>
    <row r="47" spans="1:9" s="4" customFormat="1" ht="13.5" customHeight="1" thickBot="1" x14ac:dyDescent="0.25">
      <c r="A47" s="17">
        <v>33</v>
      </c>
      <c r="B47" s="74" t="s">
        <v>95</v>
      </c>
      <c r="C47" s="30" t="s">
        <v>20</v>
      </c>
      <c r="D47" s="31">
        <v>3</v>
      </c>
      <c r="E47" s="31">
        <v>16</v>
      </c>
      <c r="F47" s="31">
        <v>0</v>
      </c>
      <c r="G47" s="32" t="s">
        <v>18</v>
      </c>
      <c r="H47" s="69">
        <f>Modèle!AH46</f>
        <v>0</v>
      </c>
      <c r="I47" s="70">
        <f t="shared" ref="I47:I78" si="1">E47*H47</f>
        <v>0</v>
      </c>
    </row>
    <row r="48" spans="1:9" s="4" customFormat="1" ht="13.5" customHeight="1" thickBot="1" x14ac:dyDescent="0.25">
      <c r="A48" s="17">
        <v>34</v>
      </c>
      <c r="B48" s="74" t="s">
        <v>96</v>
      </c>
      <c r="C48" s="30" t="s">
        <v>20</v>
      </c>
      <c r="D48" s="31">
        <v>5</v>
      </c>
      <c r="E48" s="31">
        <v>22</v>
      </c>
      <c r="F48" s="31">
        <v>0</v>
      </c>
      <c r="G48" s="32" t="s">
        <v>18</v>
      </c>
      <c r="H48" s="69">
        <f>Modèle!AI46</f>
        <v>1</v>
      </c>
      <c r="I48" s="70">
        <f t="shared" si="1"/>
        <v>22</v>
      </c>
    </row>
    <row r="49" spans="1:9" s="4" customFormat="1" ht="13.5" customHeight="1" thickBot="1" x14ac:dyDescent="0.25">
      <c r="A49" s="17">
        <v>35</v>
      </c>
      <c r="B49" s="74" t="s">
        <v>97</v>
      </c>
      <c r="C49" s="30" t="s">
        <v>20</v>
      </c>
      <c r="D49" s="31">
        <v>12</v>
      </c>
      <c r="E49" s="31">
        <v>34</v>
      </c>
      <c r="F49" s="31">
        <v>0</v>
      </c>
      <c r="G49" s="32" t="s">
        <v>18</v>
      </c>
      <c r="H49" s="69">
        <f>Modèle!AJ46</f>
        <v>0</v>
      </c>
      <c r="I49" s="70">
        <f t="shared" si="1"/>
        <v>0</v>
      </c>
    </row>
    <row r="50" spans="1:9" s="4" customFormat="1" ht="13.5" customHeight="1" thickBot="1" x14ac:dyDescent="0.25">
      <c r="A50" s="17">
        <v>36</v>
      </c>
      <c r="B50" s="74" t="s">
        <v>98</v>
      </c>
      <c r="C50" s="30" t="s">
        <v>21</v>
      </c>
      <c r="D50" s="31">
        <v>2</v>
      </c>
      <c r="E50" s="31">
        <v>150</v>
      </c>
      <c r="F50" s="31">
        <v>0</v>
      </c>
      <c r="G50" s="32" t="s">
        <v>18</v>
      </c>
      <c r="H50" s="69">
        <f>Modèle!AK46</f>
        <v>0</v>
      </c>
      <c r="I50" s="70">
        <f t="shared" si="1"/>
        <v>0</v>
      </c>
    </row>
    <row r="51" spans="1:9" s="4" customFormat="1" ht="13.5" customHeight="1" thickBot="1" x14ac:dyDescent="0.25">
      <c r="A51" s="17">
        <v>37</v>
      </c>
      <c r="B51" s="74" t="s">
        <v>99</v>
      </c>
      <c r="C51" s="30" t="s">
        <v>21</v>
      </c>
      <c r="D51" s="31">
        <v>6</v>
      </c>
      <c r="E51" s="31">
        <v>175</v>
      </c>
      <c r="F51" s="31">
        <v>0</v>
      </c>
      <c r="G51" s="32" t="s">
        <v>18</v>
      </c>
      <c r="H51" s="69">
        <f>Modèle!AL46</f>
        <v>0</v>
      </c>
      <c r="I51" s="70">
        <f t="shared" si="1"/>
        <v>0</v>
      </c>
    </row>
    <row r="52" spans="1:9" s="4" customFormat="1" ht="13.5" customHeight="1" thickBot="1" x14ac:dyDescent="0.25">
      <c r="A52" s="17">
        <v>38</v>
      </c>
      <c r="B52" s="74" t="s">
        <v>100</v>
      </c>
      <c r="C52" s="30" t="s">
        <v>21</v>
      </c>
      <c r="D52" s="31">
        <v>9</v>
      </c>
      <c r="E52" s="31">
        <v>200</v>
      </c>
      <c r="F52" s="31">
        <v>0</v>
      </c>
      <c r="G52" s="32" t="s">
        <v>18</v>
      </c>
      <c r="H52" s="69">
        <f>Modèle!AM46</f>
        <v>0</v>
      </c>
      <c r="I52" s="70">
        <f t="shared" si="1"/>
        <v>0</v>
      </c>
    </row>
    <row r="53" spans="1:9" s="4" customFormat="1" ht="13.5" customHeight="1" thickBot="1" x14ac:dyDescent="0.25">
      <c r="A53" s="17">
        <v>39</v>
      </c>
      <c r="B53" s="74" t="s">
        <v>101</v>
      </c>
      <c r="C53" s="30" t="s">
        <v>21</v>
      </c>
      <c r="D53" s="31">
        <v>12</v>
      </c>
      <c r="E53" s="31">
        <v>100</v>
      </c>
      <c r="F53" s="31">
        <v>0</v>
      </c>
      <c r="G53" s="32" t="s">
        <v>18</v>
      </c>
      <c r="H53" s="69">
        <f>Modèle!AN46</f>
        <v>1</v>
      </c>
      <c r="I53" s="70">
        <f t="shared" si="1"/>
        <v>100</v>
      </c>
    </row>
    <row r="54" spans="1:9" s="4" customFormat="1" ht="13.5" customHeight="1" thickBot="1" x14ac:dyDescent="0.25">
      <c r="A54" s="17">
        <v>40</v>
      </c>
      <c r="B54" s="74" t="s">
        <v>102</v>
      </c>
      <c r="C54" s="30" t="s">
        <v>22</v>
      </c>
      <c r="D54" s="31">
        <v>3</v>
      </c>
      <c r="E54" s="31">
        <v>100</v>
      </c>
      <c r="F54" s="31">
        <v>0</v>
      </c>
      <c r="G54" s="32" t="s">
        <v>18</v>
      </c>
      <c r="H54" s="69">
        <f>Modèle!AO46</f>
        <v>0</v>
      </c>
      <c r="I54" s="70">
        <f t="shared" si="1"/>
        <v>0</v>
      </c>
    </row>
    <row r="55" spans="1:9" s="4" customFormat="1" ht="13.5" customHeight="1" thickBot="1" x14ac:dyDescent="0.25">
      <c r="A55" s="17">
        <v>41</v>
      </c>
      <c r="B55" s="74" t="s">
        <v>103</v>
      </c>
      <c r="C55" s="30" t="s">
        <v>22</v>
      </c>
      <c r="D55" s="31">
        <v>8</v>
      </c>
      <c r="E55" s="31">
        <v>105</v>
      </c>
      <c r="F55" s="31">
        <v>0</v>
      </c>
      <c r="G55" s="32" t="s">
        <v>18</v>
      </c>
      <c r="H55" s="69">
        <f>Modèle!AP46</f>
        <v>0</v>
      </c>
      <c r="I55" s="70">
        <f t="shared" si="1"/>
        <v>0</v>
      </c>
    </row>
    <row r="56" spans="1:9" s="4" customFormat="1" ht="13.5" customHeight="1" thickBot="1" x14ac:dyDescent="0.25">
      <c r="A56" s="17">
        <v>42</v>
      </c>
      <c r="B56" s="74" t="s">
        <v>104</v>
      </c>
      <c r="C56" s="30" t="s">
        <v>22</v>
      </c>
      <c r="D56" s="31">
        <v>11</v>
      </c>
      <c r="E56" s="31">
        <v>40</v>
      </c>
      <c r="F56" s="31">
        <v>0</v>
      </c>
      <c r="G56" s="32" t="s">
        <v>18</v>
      </c>
      <c r="H56" s="69">
        <f>Modèle!AQ46</f>
        <v>1</v>
      </c>
      <c r="I56" s="70">
        <f t="shared" si="1"/>
        <v>40</v>
      </c>
    </row>
    <row r="57" spans="1:9" s="4" customFormat="1" ht="13.5" customHeight="1" thickBot="1" x14ac:dyDescent="0.25">
      <c r="A57" s="17">
        <v>43</v>
      </c>
      <c r="B57" s="74" t="s">
        <v>105</v>
      </c>
      <c r="C57" s="30" t="s">
        <v>22</v>
      </c>
      <c r="D57" s="31">
        <v>15</v>
      </c>
      <c r="E57" s="31">
        <v>20</v>
      </c>
      <c r="F57" s="31">
        <v>0</v>
      </c>
      <c r="G57" s="32" t="s">
        <v>18</v>
      </c>
      <c r="H57" s="69">
        <f>Modèle!AR46</f>
        <v>0</v>
      </c>
      <c r="I57" s="70">
        <f t="shared" si="1"/>
        <v>0</v>
      </c>
    </row>
    <row r="58" spans="1:9" s="4" customFormat="1" ht="13.5" customHeight="1" thickBot="1" x14ac:dyDescent="0.25">
      <c r="A58" s="17">
        <v>44</v>
      </c>
      <c r="B58" s="74" t="s">
        <v>106</v>
      </c>
      <c r="C58" s="30" t="s">
        <v>23</v>
      </c>
      <c r="D58" s="31">
        <v>2</v>
      </c>
      <c r="E58" s="31">
        <v>10</v>
      </c>
      <c r="F58" s="31">
        <v>0</v>
      </c>
      <c r="G58" s="32" t="s">
        <v>18</v>
      </c>
      <c r="H58" s="69">
        <f>Modèle!AS46</f>
        <v>1</v>
      </c>
      <c r="I58" s="70">
        <f t="shared" si="1"/>
        <v>10</v>
      </c>
    </row>
    <row r="59" spans="1:9" s="4" customFormat="1" ht="13.5" customHeight="1" thickBot="1" x14ac:dyDescent="0.25">
      <c r="A59" s="17">
        <v>45</v>
      </c>
      <c r="B59" s="74" t="s">
        <v>107</v>
      </c>
      <c r="C59" s="30" t="s">
        <v>23</v>
      </c>
      <c r="D59" s="31">
        <v>5</v>
      </c>
      <c r="E59" s="31">
        <v>22</v>
      </c>
      <c r="F59" s="31">
        <v>0</v>
      </c>
      <c r="G59" s="32" t="s">
        <v>18</v>
      </c>
      <c r="H59" s="69">
        <f>Modèle!AT46</f>
        <v>0</v>
      </c>
      <c r="I59" s="70">
        <f t="shared" si="1"/>
        <v>0</v>
      </c>
    </row>
    <row r="60" spans="1:9" s="4" customFormat="1" ht="13.5" customHeight="1" thickBot="1" x14ac:dyDescent="0.25">
      <c r="A60" s="17">
        <v>46</v>
      </c>
      <c r="B60" s="74" t="s">
        <v>108</v>
      </c>
      <c r="C60" s="30" t="s">
        <v>24</v>
      </c>
      <c r="D60" s="31">
        <v>4</v>
      </c>
      <c r="E60" s="31">
        <v>62</v>
      </c>
      <c r="F60" s="31">
        <v>0</v>
      </c>
      <c r="G60" s="32" t="s">
        <v>18</v>
      </c>
      <c r="H60" s="69">
        <f>Modèle!AU46</f>
        <v>0</v>
      </c>
      <c r="I60" s="70">
        <f t="shared" si="1"/>
        <v>0</v>
      </c>
    </row>
    <row r="61" spans="1:9" s="4" customFormat="1" ht="13.5" customHeight="1" thickBot="1" x14ac:dyDescent="0.25">
      <c r="A61" s="17">
        <v>47</v>
      </c>
      <c r="B61" s="74" t="s">
        <v>109</v>
      </c>
      <c r="C61" s="30" t="s">
        <v>24</v>
      </c>
      <c r="D61" s="31">
        <v>7</v>
      </c>
      <c r="E61" s="31">
        <v>51</v>
      </c>
      <c r="F61" s="31">
        <v>0</v>
      </c>
      <c r="G61" s="32" t="s">
        <v>18</v>
      </c>
      <c r="H61" s="69">
        <f>Modèle!AV46</f>
        <v>0</v>
      </c>
      <c r="I61" s="70">
        <f t="shared" si="1"/>
        <v>0</v>
      </c>
    </row>
    <row r="62" spans="1:9" s="4" customFormat="1" ht="13.5" customHeight="1" thickBot="1" x14ac:dyDescent="0.25">
      <c r="A62" s="17">
        <v>48</v>
      </c>
      <c r="B62" s="74" t="s">
        <v>110</v>
      </c>
      <c r="C62" s="30" t="s">
        <v>24</v>
      </c>
      <c r="D62" s="31">
        <v>8</v>
      </c>
      <c r="E62" s="31">
        <v>46</v>
      </c>
      <c r="F62" s="31">
        <v>0</v>
      </c>
      <c r="G62" s="32" t="s">
        <v>18</v>
      </c>
      <c r="H62" s="69">
        <f>Modèle!AW46</f>
        <v>0</v>
      </c>
      <c r="I62" s="70">
        <f t="shared" si="1"/>
        <v>0</v>
      </c>
    </row>
    <row r="63" spans="1:9" s="4" customFormat="1" ht="13.5" customHeight="1" thickBot="1" x14ac:dyDescent="0.25">
      <c r="A63" s="17">
        <v>49</v>
      </c>
      <c r="B63" s="74" t="s">
        <v>111</v>
      </c>
      <c r="C63" s="30" t="s">
        <v>24</v>
      </c>
      <c r="D63" s="31">
        <v>15</v>
      </c>
      <c r="E63" s="31">
        <v>12</v>
      </c>
      <c r="F63" s="31">
        <v>0</v>
      </c>
      <c r="G63" s="32" t="s">
        <v>18</v>
      </c>
      <c r="H63" s="69">
        <f>Modèle!AX46</f>
        <v>1</v>
      </c>
      <c r="I63" s="70">
        <f t="shared" si="1"/>
        <v>12</v>
      </c>
    </row>
    <row r="64" spans="1:9" s="4" customFormat="1" ht="13.5" customHeight="1" thickBot="1" x14ac:dyDescent="0.25">
      <c r="A64" s="17">
        <v>50</v>
      </c>
      <c r="B64" s="74" t="s">
        <v>112</v>
      </c>
      <c r="C64" s="30" t="s">
        <v>25</v>
      </c>
      <c r="D64" s="31">
        <v>1</v>
      </c>
      <c r="E64" s="31">
        <v>75</v>
      </c>
      <c r="F64" s="31">
        <v>0</v>
      </c>
      <c r="G64" s="32" t="s">
        <v>18</v>
      </c>
      <c r="H64" s="69">
        <f>Modèle!AY46</f>
        <v>1</v>
      </c>
      <c r="I64" s="70">
        <f t="shared" si="1"/>
        <v>75</v>
      </c>
    </row>
    <row r="65" spans="1:9" s="4" customFormat="1" ht="13.5" customHeight="1" thickBot="1" x14ac:dyDescent="0.25">
      <c r="A65" s="17">
        <v>51</v>
      </c>
      <c r="B65" s="74" t="s">
        <v>113</v>
      </c>
      <c r="C65" s="30" t="s">
        <v>25</v>
      </c>
      <c r="D65" s="31">
        <v>3</v>
      </c>
      <c r="E65" s="31">
        <v>80</v>
      </c>
      <c r="F65" s="31">
        <v>0</v>
      </c>
      <c r="G65" s="32" t="s">
        <v>18</v>
      </c>
      <c r="H65" s="69">
        <f>Modèle!AZ46</f>
        <v>0</v>
      </c>
      <c r="I65" s="70">
        <f t="shared" si="1"/>
        <v>0</v>
      </c>
    </row>
    <row r="66" spans="1:9" s="4" customFormat="1" ht="13.5" customHeight="1" thickBot="1" x14ac:dyDescent="0.25">
      <c r="A66" s="17">
        <v>52</v>
      </c>
      <c r="B66" s="74" t="s">
        <v>114</v>
      </c>
      <c r="C66" s="30" t="s">
        <v>25</v>
      </c>
      <c r="D66" s="31">
        <v>8</v>
      </c>
      <c r="E66" s="31">
        <v>14</v>
      </c>
      <c r="F66" s="31">
        <v>0</v>
      </c>
      <c r="G66" s="32" t="s">
        <v>18</v>
      </c>
      <c r="H66" s="69">
        <f>Modèle!BA46</f>
        <v>0</v>
      </c>
      <c r="I66" s="70">
        <f t="shared" si="1"/>
        <v>0</v>
      </c>
    </row>
    <row r="67" spans="1:9" s="4" customFormat="1" ht="13.5" customHeight="1" thickBot="1" x14ac:dyDescent="0.25">
      <c r="A67" s="17">
        <v>53</v>
      </c>
      <c r="B67" s="74" t="s">
        <v>115</v>
      </c>
      <c r="C67" s="30" t="s">
        <v>25</v>
      </c>
      <c r="D67" s="31">
        <v>12</v>
      </c>
      <c r="E67" s="31">
        <v>42</v>
      </c>
      <c r="F67" s="31">
        <v>0</v>
      </c>
      <c r="G67" s="32" t="s">
        <v>18</v>
      </c>
      <c r="H67" s="69">
        <f>Modèle!BB46</f>
        <v>0</v>
      </c>
      <c r="I67" s="70">
        <f t="shared" si="1"/>
        <v>0</v>
      </c>
    </row>
    <row r="68" spans="1:9" s="4" customFormat="1" ht="13.5" customHeight="1" thickBot="1" x14ac:dyDescent="0.25">
      <c r="A68" s="17">
        <v>54</v>
      </c>
      <c r="B68" s="74" t="s">
        <v>116</v>
      </c>
      <c r="C68" s="30" t="s">
        <v>26</v>
      </c>
      <c r="D68" s="31">
        <v>4</v>
      </c>
      <c r="E68" s="31">
        <v>28</v>
      </c>
      <c r="F68" s="31">
        <v>0</v>
      </c>
      <c r="G68" s="32" t="s">
        <v>18</v>
      </c>
      <c r="H68" s="69">
        <f>Modèle!BC46</f>
        <v>0</v>
      </c>
      <c r="I68" s="70">
        <f t="shared" si="1"/>
        <v>0</v>
      </c>
    </row>
    <row r="69" spans="1:9" s="4" customFormat="1" ht="13.5" customHeight="1" thickBot="1" x14ac:dyDescent="0.25">
      <c r="A69" s="17">
        <v>55</v>
      </c>
      <c r="B69" s="74" t="s">
        <v>117</v>
      </c>
      <c r="C69" s="30" t="s">
        <v>26</v>
      </c>
      <c r="D69" s="31">
        <v>7</v>
      </c>
      <c r="E69" s="31">
        <v>16</v>
      </c>
      <c r="F69" s="31">
        <v>0</v>
      </c>
      <c r="G69" s="32" t="s">
        <v>18</v>
      </c>
      <c r="H69" s="69">
        <f>Modèle!BD46</f>
        <v>0</v>
      </c>
      <c r="I69" s="70">
        <f t="shared" si="1"/>
        <v>0</v>
      </c>
    </row>
    <row r="70" spans="1:9" s="4" customFormat="1" ht="13.5" customHeight="1" thickBot="1" x14ac:dyDescent="0.25">
      <c r="A70" s="17">
        <v>56</v>
      </c>
      <c r="B70" s="74" t="s">
        <v>118</v>
      </c>
      <c r="C70" s="30" t="s">
        <v>26</v>
      </c>
      <c r="D70" s="31">
        <v>8</v>
      </c>
      <c r="E70" s="31">
        <v>22</v>
      </c>
      <c r="F70" s="31">
        <v>0</v>
      </c>
      <c r="G70" s="32" t="s">
        <v>18</v>
      </c>
      <c r="H70" s="69">
        <f>Modèle!BE46</f>
        <v>1</v>
      </c>
      <c r="I70" s="70">
        <f t="shared" si="1"/>
        <v>22</v>
      </c>
    </row>
    <row r="71" spans="1:9" s="4" customFormat="1" ht="13.5" customHeight="1" thickBot="1" x14ac:dyDescent="0.25">
      <c r="A71" s="17">
        <v>57</v>
      </c>
      <c r="B71" s="74" t="s">
        <v>119</v>
      </c>
      <c r="C71" s="30" t="s">
        <v>26</v>
      </c>
      <c r="D71" s="31">
        <v>15</v>
      </c>
      <c r="E71" s="31">
        <v>29</v>
      </c>
      <c r="F71" s="31">
        <v>0</v>
      </c>
      <c r="G71" s="32" t="s">
        <v>18</v>
      </c>
      <c r="H71" s="69">
        <f>Modèle!BF46</f>
        <v>0</v>
      </c>
      <c r="I71" s="70">
        <f t="shared" si="1"/>
        <v>0</v>
      </c>
    </row>
    <row r="72" spans="1:9" s="4" customFormat="1" ht="13.5" customHeight="1" thickBot="1" x14ac:dyDescent="0.25">
      <c r="A72" s="17">
        <v>58</v>
      </c>
      <c r="B72" s="74" t="s">
        <v>120</v>
      </c>
      <c r="C72" s="30" t="s">
        <v>27</v>
      </c>
      <c r="D72" s="31">
        <v>1</v>
      </c>
      <c r="E72" s="31">
        <v>76</v>
      </c>
      <c r="F72" s="31">
        <v>0</v>
      </c>
      <c r="G72" s="32" t="s">
        <v>18</v>
      </c>
      <c r="H72" s="69">
        <f>Modèle!BG46</f>
        <v>0</v>
      </c>
      <c r="I72" s="70">
        <f t="shared" si="1"/>
        <v>0</v>
      </c>
    </row>
    <row r="73" spans="1:9" s="4" customFormat="1" ht="13.5" customHeight="1" thickBot="1" x14ac:dyDescent="0.25">
      <c r="A73" s="17">
        <v>59</v>
      </c>
      <c r="B73" s="74" t="s">
        <v>121</v>
      </c>
      <c r="C73" s="30" t="s">
        <v>27</v>
      </c>
      <c r="D73" s="31">
        <v>9</v>
      </c>
      <c r="E73" s="31">
        <v>80</v>
      </c>
      <c r="F73" s="31">
        <v>0</v>
      </c>
      <c r="G73" s="32" t="s">
        <v>18</v>
      </c>
      <c r="H73" s="69">
        <f>Modèle!BH46</f>
        <v>1</v>
      </c>
      <c r="I73" s="70">
        <f t="shared" si="1"/>
        <v>80</v>
      </c>
    </row>
    <row r="74" spans="1:9" s="4" customFormat="1" ht="13.5" customHeight="1" thickBot="1" x14ac:dyDescent="0.25">
      <c r="A74" s="17">
        <v>60</v>
      </c>
      <c r="B74" s="74" t="s">
        <v>122</v>
      </c>
      <c r="C74" s="30" t="s">
        <v>27</v>
      </c>
      <c r="D74" s="31">
        <v>11</v>
      </c>
      <c r="E74" s="31">
        <v>14</v>
      </c>
      <c r="F74" s="31">
        <v>0</v>
      </c>
      <c r="G74" s="32" t="s">
        <v>18</v>
      </c>
      <c r="H74" s="69">
        <f>Modèle!BI46</f>
        <v>0</v>
      </c>
      <c r="I74" s="70">
        <f t="shared" si="1"/>
        <v>0</v>
      </c>
    </row>
    <row r="75" spans="1:9" s="4" customFormat="1" ht="13.5" customHeight="1" thickBot="1" x14ac:dyDescent="0.25">
      <c r="A75" s="17">
        <v>61</v>
      </c>
      <c r="B75" s="74" t="s">
        <v>123</v>
      </c>
      <c r="C75" s="30" t="s">
        <v>27</v>
      </c>
      <c r="D75" s="31">
        <v>14</v>
      </c>
      <c r="E75" s="31">
        <v>22</v>
      </c>
      <c r="F75" s="31">
        <v>0</v>
      </c>
      <c r="G75" s="32" t="s">
        <v>18</v>
      </c>
      <c r="H75" s="69">
        <f>Modèle!BJ46</f>
        <v>0</v>
      </c>
      <c r="I75" s="70">
        <f t="shared" si="1"/>
        <v>0</v>
      </c>
    </row>
    <row r="76" spans="1:9" s="4" customFormat="1" ht="13.5" customHeight="1" thickBot="1" x14ac:dyDescent="0.25">
      <c r="A76" s="17">
        <v>62</v>
      </c>
      <c r="B76" s="74" t="s">
        <v>124</v>
      </c>
      <c r="C76" s="30" t="s">
        <v>28</v>
      </c>
      <c r="D76" s="31">
        <v>3</v>
      </c>
      <c r="E76" s="31">
        <v>125</v>
      </c>
      <c r="F76" s="31">
        <v>0</v>
      </c>
      <c r="G76" s="32" t="s">
        <v>18</v>
      </c>
      <c r="H76" s="69">
        <f>Modèle!BK46</f>
        <v>0</v>
      </c>
      <c r="I76" s="70">
        <f t="shared" si="1"/>
        <v>0</v>
      </c>
    </row>
    <row r="77" spans="1:9" s="4" customFormat="1" ht="13.5" customHeight="1" thickBot="1" x14ac:dyDescent="0.25">
      <c r="A77" s="17">
        <v>63</v>
      </c>
      <c r="B77" s="74" t="s">
        <v>125</v>
      </c>
      <c r="C77" s="30" t="s">
        <v>28</v>
      </c>
      <c r="D77" s="31">
        <v>8</v>
      </c>
      <c r="E77" s="31">
        <v>160</v>
      </c>
      <c r="F77" s="31">
        <v>0</v>
      </c>
      <c r="G77" s="32" t="s">
        <v>18</v>
      </c>
      <c r="H77" s="69">
        <f>Modèle!BL46</f>
        <v>0</v>
      </c>
      <c r="I77" s="70">
        <f t="shared" si="1"/>
        <v>0</v>
      </c>
    </row>
    <row r="78" spans="1:9" s="4" customFormat="1" ht="13.5" customHeight="1" thickBot="1" x14ac:dyDescent="0.25">
      <c r="A78" s="17">
        <v>64</v>
      </c>
      <c r="B78" s="74" t="s">
        <v>126</v>
      </c>
      <c r="C78" s="30" t="s">
        <v>28</v>
      </c>
      <c r="D78" s="31">
        <v>11</v>
      </c>
      <c r="E78" s="31">
        <v>145</v>
      </c>
      <c r="F78" s="31">
        <v>0</v>
      </c>
      <c r="G78" s="32" t="s">
        <v>18</v>
      </c>
      <c r="H78" s="69">
        <f>Modèle!BM46</f>
        <v>0</v>
      </c>
      <c r="I78" s="70">
        <f t="shared" si="1"/>
        <v>0</v>
      </c>
    </row>
    <row r="79" spans="1:9" s="4" customFormat="1" ht="13.5" customHeight="1" thickBot="1" x14ac:dyDescent="0.25">
      <c r="A79" s="17">
        <v>65</v>
      </c>
      <c r="B79" s="74" t="s">
        <v>127</v>
      </c>
      <c r="C79" s="30" t="s">
        <v>28</v>
      </c>
      <c r="D79" s="31">
        <v>14</v>
      </c>
      <c r="E79" s="31">
        <v>160</v>
      </c>
      <c r="F79" s="31">
        <v>0</v>
      </c>
      <c r="G79" s="32" t="s">
        <v>18</v>
      </c>
      <c r="H79" s="69">
        <f>Modèle!BN46</f>
        <v>1</v>
      </c>
      <c r="I79" s="70">
        <f t="shared" ref="I79:I109" si="2">E79*H79</f>
        <v>160</v>
      </c>
    </row>
    <row r="80" spans="1:9" s="4" customFormat="1" ht="13.5" customHeight="1" thickBot="1" x14ac:dyDescent="0.25">
      <c r="A80" s="17">
        <v>66</v>
      </c>
      <c r="B80" s="74" t="s">
        <v>128</v>
      </c>
      <c r="C80" s="30" t="s">
        <v>29</v>
      </c>
      <c r="D80" s="31">
        <v>4</v>
      </c>
      <c r="E80" s="31">
        <v>36</v>
      </c>
      <c r="F80" s="31">
        <v>0</v>
      </c>
      <c r="G80" s="32" t="s">
        <v>18</v>
      </c>
      <c r="H80" s="69">
        <f>Modèle!BO46</f>
        <v>0</v>
      </c>
      <c r="I80" s="70">
        <f t="shared" si="2"/>
        <v>0</v>
      </c>
    </row>
    <row r="81" spans="1:9" s="4" customFormat="1" ht="13.5" customHeight="1" thickBot="1" x14ac:dyDescent="0.25">
      <c r="A81" s="17">
        <v>67</v>
      </c>
      <c r="B81" s="74" t="s">
        <v>129</v>
      </c>
      <c r="C81" s="30" t="s">
        <v>29</v>
      </c>
      <c r="D81" s="31">
        <v>7</v>
      </c>
      <c r="E81" s="31">
        <v>20</v>
      </c>
      <c r="F81" s="31">
        <v>0</v>
      </c>
      <c r="G81" s="32" t="s">
        <v>18</v>
      </c>
      <c r="H81" s="69">
        <f>Modèle!BP46</f>
        <v>1</v>
      </c>
      <c r="I81" s="70">
        <f t="shared" si="2"/>
        <v>20</v>
      </c>
    </row>
    <row r="82" spans="1:9" s="4" customFormat="1" ht="13.5" customHeight="1" thickBot="1" x14ac:dyDescent="0.25">
      <c r="A82" s="17">
        <v>68</v>
      </c>
      <c r="B82" s="74" t="s">
        <v>130</v>
      </c>
      <c r="C82" s="30" t="s">
        <v>29</v>
      </c>
      <c r="D82" s="31">
        <v>8</v>
      </c>
      <c r="E82" s="31">
        <v>42</v>
      </c>
      <c r="F82" s="31">
        <v>0</v>
      </c>
      <c r="G82" s="32" t="s">
        <v>18</v>
      </c>
      <c r="H82" s="69">
        <f>Modèle!BQ46</f>
        <v>0</v>
      </c>
      <c r="I82" s="70">
        <f t="shared" si="2"/>
        <v>0</v>
      </c>
    </row>
    <row r="83" spans="1:9" s="4" customFormat="1" ht="13.5" customHeight="1" thickBot="1" x14ac:dyDescent="0.25">
      <c r="A83" s="17">
        <v>69</v>
      </c>
      <c r="B83" s="74" t="s">
        <v>131</v>
      </c>
      <c r="C83" s="30" t="s">
        <v>29</v>
      </c>
      <c r="D83" s="31">
        <v>15</v>
      </c>
      <c r="E83" s="31">
        <v>50</v>
      </c>
      <c r="F83" s="31">
        <v>0</v>
      </c>
      <c r="G83" s="32" t="s">
        <v>18</v>
      </c>
      <c r="H83" s="69">
        <f>Modèle!BR46</f>
        <v>0</v>
      </c>
      <c r="I83" s="70">
        <f t="shared" si="2"/>
        <v>0</v>
      </c>
    </row>
    <row r="84" spans="1:9" s="4" customFormat="1" ht="13.5" customHeight="1" thickBot="1" x14ac:dyDescent="0.25">
      <c r="A84" s="17">
        <v>70</v>
      </c>
      <c r="B84" s="74" t="s">
        <v>132</v>
      </c>
      <c r="C84" s="30" t="s">
        <v>30</v>
      </c>
      <c r="D84" s="31">
        <v>4</v>
      </c>
      <c r="E84" s="31">
        <v>60</v>
      </c>
      <c r="F84" s="31">
        <v>0</v>
      </c>
      <c r="G84" s="32" t="s">
        <v>18</v>
      </c>
      <c r="H84" s="69">
        <f>Modèle!BS46</f>
        <v>0</v>
      </c>
      <c r="I84" s="70">
        <f t="shared" si="2"/>
        <v>0</v>
      </c>
    </row>
    <row r="85" spans="1:9" s="4" customFormat="1" ht="13.5" customHeight="1" thickBot="1" x14ac:dyDescent="0.25">
      <c r="A85" s="17">
        <v>71</v>
      </c>
      <c r="B85" s="74" t="s">
        <v>133</v>
      </c>
      <c r="C85" s="30" t="s">
        <v>30</v>
      </c>
      <c r="D85" s="31">
        <v>7</v>
      </c>
      <c r="E85" s="31">
        <v>6</v>
      </c>
      <c r="F85" s="31">
        <v>0</v>
      </c>
      <c r="G85" s="32" t="s">
        <v>18</v>
      </c>
      <c r="H85" s="69">
        <f>Modèle!BT46</f>
        <v>0</v>
      </c>
      <c r="I85" s="70">
        <f t="shared" si="2"/>
        <v>0</v>
      </c>
    </row>
    <row r="86" spans="1:9" s="4" customFormat="1" ht="13.5" customHeight="1" thickBot="1" x14ac:dyDescent="0.25">
      <c r="A86" s="17">
        <v>72</v>
      </c>
      <c r="B86" s="74" t="s">
        <v>134</v>
      </c>
      <c r="C86" s="30" t="s">
        <v>30</v>
      </c>
      <c r="D86" s="31">
        <v>10</v>
      </c>
      <c r="E86" s="31">
        <v>12</v>
      </c>
      <c r="F86" s="31">
        <v>0</v>
      </c>
      <c r="G86" s="32" t="s">
        <v>18</v>
      </c>
      <c r="H86" s="69">
        <f>Modèle!BU46</f>
        <v>0</v>
      </c>
      <c r="I86" s="70">
        <f t="shared" si="2"/>
        <v>0</v>
      </c>
    </row>
    <row r="87" spans="1:9" s="4" customFormat="1" ht="13.5" customHeight="1" thickBot="1" x14ac:dyDescent="0.25">
      <c r="A87" s="17">
        <v>73</v>
      </c>
      <c r="B87" s="74" t="s">
        <v>135</v>
      </c>
      <c r="C87" s="30" t="s">
        <v>30</v>
      </c>
      <c r="D87" s="31">
        <v>13</v>
      </c>
      <c r="E87" s="31">
        <v>20</v>
      </c>
      <c r="F87" s="31">
        <v>0</v>
      </c>
      <c r="G87" s="32" t="s">
        <v>18</v>
      </c>
      <c r="H87" s="69">
        <f>Modèle!BV46</f>
        <v>1</v>
      </c>
      <c r="I87" s="70">
        <f t="shared" si="2"/>
        <v>20</v>
      </c>
    </row>
    <row r="88" spans="1:9" s="4" customFormat="1" ht="13.5" customHeight="1" thickBot="1" x14ac:dyDescent="0.25">
      <c r="A88" s="17">
        <v>74</v>
      </c>
      <c r="B88" s="74" t="s">
        <v>136</v>
      </c>
      <c r="C88" s="30" t="s">
        <v>31</v>
      </c>
      <c r="D88" s="31">
        <v>2</v>
      </c>
      <c r="E88" s="31">
        <v>10</v>
      </c>
      <c r="F88" s="31">
        <v>0</v>
      </c>
      <c r="G88" s="32" t="s">
        <v>18</v>
      </c>
      <c r="H88" s="69">
        <f>Modèle!BW46</f>
        <v>0</v>
      </c>
      <c r="I88" s="70">
        <f t="shared" si="2"/>
        <v>0</v>
      </c>
    </row>
    <row r="89" spans="1:9" s="4" customFormat="1" ht="13.5" customHeight="1" thickBot="1" x14ac:dyDescent="0.25">
      <c r="A89" s="17">
        <v>75</v>
      </c>
      <c r="B89" s="74" t="s">
        <v>137</v>
      </c>
      <c r="C89" s="30" t="s">
        <v>31</v>
      </c>
      <c r="D89" s="31">
        <v>5</v>
      </c>
      <c r="E89" s="31">
        <v>28</v>
      </c>
      <c r="F89" s="31">
        <v>0</v>
      </c>
      <c r="G89" s="32" t="s">
        <v>18</v>
      </c>
      <c r="H89" s="69">
        <f>Modèle!BX46</f>
        <v>0</v>
      </c>
      <c r="I89" s="70">
        <f t="shared" si="2"/>
        <v>0</v>
      </c>
    </row>
    <row r="90" spans="1:9" s="4" customFormat="1" ht="13.5" customHeight="1" thickBot="1" x14ac:dyDescent="0.25">
      <c r="A90" s="17">
        <v>76</v>
      </c>
      <c r="B90" s="74" t="s">
        <v>138</v>
      </c>
      <c r="C90" s="30" t="s">
        <v>31</v>
      </c>
      <c r="D90" s="31">
        <v>6</v>
      </c>
      <c r="E90" s="31">
        <v>15</v>
      </c>
      <c r="F90" s="31">
        <v>0</v>
      </c>
      <c r="G90" s="32" t="s">
        <v>18</v>
      </c>
      <c r="H90" s="69">
        <f>Modèle!BY46</f>
        <v>1</v>
      </c>
      <c r="I90" s="70">
        <f t="shared" si="2"/>
        <v>15</v>
      </c>
    </row>
    <row r="91" spans="1:9" s="4" customFormat="1" ht="13.5" customHeight="1" thickBot="1" x14ac:dyDescent="0.25">
      <c r="A91" s="17">
        <v>77</v>
      </c>
      <c r="B91" s="74" t="s">
        <v>139</v>
      </c>
      <c r="C91" s="30" t="s">
        <v>31</v>
      </c>
      <c r="D91" s="31">
        <v>14</v>
      </c>
      <c r="E91" s="31">
        <v>32</v>
      </c>
      <c r="F91" s="31">
        <v>0</v>
      </c>
      <c r="G91" s="32" t="s">
        <v>18</v>
      </c>
      <c r="H91" s="69">
        <f>Modèle!BZ46</f>
        <v>0</v>
      </c>
      <c r="I91" s="70">
        <f t="shared" si="2"/>
        <v>0</v>
      </c>
    </row>
    <row r="92" spans="1:9" s="4" customFormat="1" ht="13.5" customHeight="1" thickBot="1" x14ac:dyDescent="0.25">
      <c r="A92" s="17">
        <v>78</v>
      </c>
      <c r="B92" s="74" t="s">
        <v>140</v>
      </c>
      <c r="C92" s="30" t="s">
        <v>32</v>
      </c>
      <c r="D92" s="31">
        <v>4</v>
      </c>
      <c r="E92" s="31">
        <v>12</v>
      </c>
      <c r="F92" s="31">
        <v>0</v>
      </c>
      <c r="G92" s="32" t="s">
        <v>18</v>
      </c>
      <c r="H92" s="69">
        <f>Modèle!CA46</f>
        <v>1</v>
      </c>
      <c r="I92" s="70">
        <f t="shared" si="2"/>
        <v>12</v>
      </c>
    </row>
    <row r="93" spans="1:9" s="4" customFormat="1" ht="13.5" customHeight="1" thickBot="1" x14ac:dyDescent="0.25">
      <c r="A93" s="17">
        <v>79</v>
      </c>
      <c r="B93" s="74" t="s">
        <v>141</v>
      </c>
      <c r="C93" s="30" t="s">
        <v>32</v>
      </c>
      <c r="D93" s="31">
        <v>7</v>
      </c>
      <c r="E93" s="31">
        <v>14</v>
      </c>
      <c r="F93" s="31">
        <v>0</v>
      </c>
      <c r="G93" s="32" t="s">
        <v>18</v>
      </c>
      <c r="H93" s="69">
        <f>Modèle!CB46</f>
        <v>0</v>
      </c>
      <c r="I93" s="70">
        <f t="shared" si="2"/>
        <v>0</v>
      </c>
    </row>
    <row r="94" spans="1:9" s="4" customFormat="1" ht="13.5" customHeight="1" thickBot="1" x14ac:dyDescent="0.25">
      <c r="A94" s="17">
        <v>80</v>
      </c>
      <c r="B94" s="74" t="s">
        <v>142</v>
      </c>
      <c r="C94" s="30" t="s">
        <v>32</v>
      </c>
      <c r="D94" s="31">
        <v>8</v>
      </c>
      <c r="E94" s="31">
        <v>26</v>
      </c>
      <c r="F94" s="31">
        <v>0</v>
      </c>
      <c r="G94" s="32" t="s">
        <v>18</v>
      </c>
      <c r="H94" s="69">
        <f>Modèle!CC46</f>
        <v>0</v>
      </c>
      <c r="I94" s="70">
        <f t="shared" si="2"/>
        <v>0</v>
      </c>
    </row>
    <row r="95" spans="1:9" s="4" customFormat="1" ht="13.5" customHeight="1" thickBot="1" x14ac:dyDescent="0.25">
      <c r="A95" s="17">
        <v>81</v>
      </c>
      <c r="B95" s="74" t="s">
        <v>143</v>
      </c>
      <c r="C95" s="30">
        <v>1</v>
      </c>
      <c r="D95" s="31" t="s">
        <v>18</v>
      </c>
      <c r="E95" s="31">
        <v>-321</v>
      </c>
      <c r="F95" s="31">
        <v>0</v>
      </c>
      <c r="G95" s="32">
        <v>1</v>
      </c>
      <c r="H95" s="69">
        <f>Modèle!CD46</f>
        <v>1</v>
      </c>
      <c r="I95" s="70">
        <f t="shared" si="2"/>
        <v>-321</v>
      </c>
    </row>
    <row r="96" spans="1:9" s="4" customFormat="1" ht="13.5" customHeight="1" thickBot="1" x14ac:dyDescent="0.25">
      <c r="A96" s="17">
        <v>82</v>
      </c>
      <c r="B96" s="74" t="s">
        <v>144</v>
      </c>
      <c r="C96" s="30">
        <v>2</v>
      </c>
      <c r="D96" s="31" t="s">
        <v>18</v>
      </c>
      <c r="E96" s="31">
        <v>-273</v>
      </c>
      <c r="F96" s="31">
        <v>0</v>
      </c>
      <c r="G96" s="32">
        <v>1</v>
      </c>
      <c r="H96" s="69">
        <f>Modèle!CE46</f>
        <v>1</v>
      </c>
      <c r="I96" s="70">
        <f t="shared" si="2"/>
        <v>-273</v>
      </c>
    </row>
    <row r="97" spans="1:9" s="4" customFormat="1" ht="13.5" customHeight="1" thickBot="1" x14ac:dyDescent="0.25">
      <c r="A97" s="17">
        <v>83</v>
      </c>
      <c r="B97" s="74" t="s">
        <v>145</v>
      </c>
      <c r="C97" s="30">
        <v>3</v>
      </c>
      <c r="D97" s="31" t="s">
        <v>18</v>
      </c>
      <c r="E97" s="31">
        <v>-150</v>
      </c>
      <c r="F97" s="31">
        <v>0</v>
      </c>
      <c r="G97" s="32">
        <v>1</v>
      </c>
      <c r="H97" s="69">
        <f>Modèle!CF46</f>
        <v>0</v>
      </c>
      <c r="I97" s="70">
        <f t="shared" si="2"/>
        <v>0</v>
      </c>
    </row>
    <row r="98" spans="1:9" s="4" customFormat="1" ht="13.5" customHeight="1" thickBot="1" x14ac:dyDescent="0.25">
      <c r="A98" s="17">
        <v>84</v>
      </c>
      <c r="B98" s="74" t="s">
        <v>146</v>
      </c>
      <c r="C98" s="30">
        <v>4</v>
      </c>
      <c r="D98" s="31" t="s">
        <v>18</v>
      </c>
      <c r="E98" s="31">
        <v>-126</v>
      </c>
      <c r="F98" s="31">
        <v>0</v>
      </c>
      <c r="G98" s="32">
        <v>1</v>
      </c>
      <c r="H98" s="69">
        <f>Modèle!CG46</f>
        <v>1</v>
      </c>
      <c r="I98" s="70">
        <f t="shared" si="2"/>
        <v>-126</v>
      </c>
    </row>
    <row r="99" spans="1:9" s="4" customFormat="1" ht="13.5" customHeight="1" thickBot="1" x14ac:dyDescent="0.25">
      <c r="A99" s="17">
        <v>85</v>
      </c>
      <c r="B99" s="74" t="s">
        <v>147</v>
      </c>
      <c r="C99" s="30">
        <v>5</v>
      </c>
      <c r="D99" s="31" t="s">
        <v>18</v>
      </c>
      <c r="E99" s="31">
        <v>-192</v>
      </c>
      <c r="F99" s="31">
        <v>0</v>
      </c>
      <c r="G99" s="32">
        <v>1</v>
      </c>
      <c r="H99" s="69">
        <f>Modèle!CH46</f>
        <v>1</v>
      </c>
      <c r="I99" s="70">
        <f t="shared" si="2"/>
        <v>-192</v>
      </c>
    </row>
    <row r="100" spans="1:9" s="4" customFormat="1" ht="13.5" customHeight="1" thickBot="1" x14ac:dyDescent="0.25">
      <c r="A100" s="17">
        <v>86</v>
      </c>
      <c r="B100" s="74" t="s">
        <v>148</v>
      </c>
      <c r="C100" s="30">
        <v>6</v>
      </c>
      <c r="D100" s="31" t="s">
        <v>18</v>
      </c>
      <c r="E100" s="31">
        <v>-225</v>
      </c>
      <c r="F100" s="31">
        <v>0</v>
      </c>
      <c r="G100" s="32">
        <v>1</v>
      </c>
      <c r="H100" s="69">
        <f>Modèle!CI46</f>
        <v>1</v>
      </c>
      <c r="I100" s="70">
        <f t="shared" si="2"/>
        <v>-225</v>
      </c>
    </row>
    <row r="101" spans="1:9" s="4" customFormat="1" ht="13.5" customHeight="1" thickBot="1" x14ac:dyDescent="0.25">
      <c r="A101" s="17">
        <v>87</v>
      </c>
      <c r="B101" s="74" t="s">
        <v>149</v>
      </c>
      <c r="C101" s="30">
        <v>7</v>
      </c>
      <c r="D101" s="31" t="s">
        <v>18</v>
      </c>
      <c r="E101" s="31">
        <v>-141</v>
      </c>
      <c r="F101" s="31">
        <v>0</v>
      </c>
      <c r="G101" s="32">
        <v>1</v>
      </c>
      <c r="H101" s="69">
        <f>Modèle!CJ46</f>
        <v>1</v>
      </c>
      <c r="I101" s="70">
        <f t="shared" si="2"/>
        <v>-141</v>
      </c>
    </row>
    <row r="102" spans="1:9" s="4" customFormat="1" ht="13.5" customHeight="1" thickBot="1" x14ac:dyDescent="0.25">
      <c r="A102" s="17">
        <v>88</v>
      </c>
      <c r="B102" s="74" t="s">
        <v>150</v>
      </c>
      <c r="C102" s="30">
        <v>8</v>
      </c>
      <c r="D102" s="31" t="s">
        <v>18</v>
      </c>
      <c r="E102" s="31">
        <v>-243</v>
      </c>
      <c r="F102" s="31">
        <v>0</v>
      </c>
      <c r="G102" s="32">
        <v>1</v>
      </c>
      <c r="H102" s="69">
        <f>Modèle!CK46</f>
        <v>1</v>
      </c>
      <c r="I102" s="70">
        <f t="shared" si="2"/>
        <v>-243</v>
      </c>
    </row>
    <row r="103" spans="1:9" s="4" customFormat="1" ht="13.5" customHeight="1" thickBot="1" x14ac:dyDescent="0.25">
      <c r="A103" s="17">
        <v>89</v>
      </c>
      <c r="B103" s="74" t="s">
        <v>151</v>
      </c>
      <c r="C103" s="30">
        <v>9</v>
      </c>
      <c r="D103" s="31" t="s">
        <v>18</v>
      </c>
      <c r="E103" s="31">
        <v>-300</v>
      </c>
      <c r="F103" s="31">
        <v>0</v>
      </c>
      <c r="G103" s="32">
        <v>1</v>
      </c>
      <c r="H103" s="69">
        <f>Modèle!CL46</f>
        <v>1</v>
      </c>
      <c r="I103" s="70">
        <f t="shared" si="2"/>
        <v>-300</v>
      </c>
    </row>
    <row r="104" spans="1:9" s="4" customFormat="1" ht="13.5" customHeight="1" thickBot="1" x14ac:dyDescent="0.25">
      <c r="A104" s="17">
        <v>90</v>
      </c>
      <c r="B104" s="74" t="s">
        <v>152</v>
      </c>
      <c r="C104" s="30">
        <v>10</v>
      </c>
      <c r="D104" s="31" t="s">
        <v>18</v>
      </c>
      <c r="E104" s="31">
        <v>-234</v>
      </c>
      <c r="F104" s="31">
        <v>0</v>
      </c>
      <c r="G104" s="32">
        <v>1</v>
      </c>
      <c r="H104" s="69">
        <f>Modèle!CM46</f>
        <v>0</v>
      </c>
      <c r="I104" s="70">
        <f t="shared" si="2"/>
        <v>0</v>
      </c>
    </row>
    <row r="105" spans="1:9" s="4" customFormat="1" ht="13.5" customHeight="1" thickBot="1" x14ac:dyDescent="0.25">
      <c r="A105" s="17">
        <v>91</v>
      </c>
      <c r="B105" s="74" t="s">
        <v>153</v>
      </c>
      <c r="C105" s="30">
        <v>11</v>
      </c>
      <c r="D105" s="31" t="s">
        <v>18</v>
      </c>
      <c r="E105" s="31">
        <v>-210</v>
      </c>
      <c r="F105" s="31">
        <v>0</v>
      </c>
      <c r="G105" s="32">
        <v>1</v>
      </c>
      <c r="H105" s="69">
        <f>Modèle!CN46</f>
        <v>1</v>
      </c>
      <c r="I105" s="70">
        <f t="shared" si="2"/>
        <v>-210</v>
      </c>
    </row>
    <row r="106" spans="1:9" s="4" customFormat="1" ht="13.5" customHeight="1" thickBot="1" x14ac:dyDescent="0.25">
      <c r="A106" s="17">
        <v>92</v>
      </c>
      <c r="B106" s="74" t="s">
        <v>154</v>
      </c>
      <c r="C106" s="30">
        <v>12</v>
      </c>
      <c r="D106" s="31" t="s">
        <v>18</v>
      </c>
      <c r="E106" s="31">
        <v>-180</v>
      </c>
      <c r="F106" s="31">
        <v>0</v>
      </c>
      <c r="G106" s="32">
        <v>1</v>
      </c>
      <c r="H106" s="69">
        <f>Modèle!CO46</f>
        <v>1</v>
      </c>
      <c r="I106" s="70">
        <f t="shared" si="2"/>
        <v>-180</v>
      </c>
    </row>
    <row r="107" spans="1:9" s="4" customFormat="1" ht="13.5" customHeight="1" thickBot="1" x14ac:dyDescent="0.25">
      <c r="A107" s="17">
        <v>93</v>
      </c>
      <c r="B107" s="74" t="s">
        <v>155</v>
      </c>
      <c r="C107" s="30">
        <v>13</v>
      </c>
      <c r="D107" s="31" t="s">
        <v>18</v>
      </c>
      <c r="E107" s="31">
        <v>-405</v>
      </c>
      <c r="F107" s="31">
        <v>0</v>
      </c>
      <c r="G107" s="32">
        <v>1</v>
      </c>
      <c r="H107" s="69">
        <f>Modèle!CP46</f>
        <v>1</v>
      </c>
      <c r="I107" s="70">
        <f t="shared" si="2"/>
        <v>-405</v>
      </c>
    </row>
    <row r="108" spans="1:9" s="4" customFormat="1" ht="13.5" customHeight="1" thickBot="1" x14ac:dyDescent="0.25">
      <c r="A108" s="26">
        <v>94</v>
      </c>
      <c r="B108" s="74" t="s">
        <v>156</v>
      </c>
      <c r="C108" s="30">
        <v>14</v>
      </c>
      <c r="D108" s="31" t="s">
        <v>18</v>
      </c>
      <c r="E108" s="31">
        <v>-210</v>
      </c>
      <c r="F108" s="31">
        <v>0</v>
      </c>
      <c r="G108" s="32">
        <v>1</v>
      </c>
      <c r="H108" s="69">
        <f>Modèle!CQ46</f>
        <v>1</v>
      </c>
      <c r="I108" s="70">
        <f t="shared" si="2"/>
        <v>-210</v>
      </c>
    </row>
    <row r="109" spans="1:9" s="4" customFormat="1" ht="13.5" customHeight="1" thickBot="1" x14ac:dyDescent="0.25">
      <c r="A109" s="18">
        <v>95</v>
      </c>
      <c r="B109" s="75" t="s">
        <v>157</v>
      </c>
      <c r="C109" s="76">
        <v>15</v>
      </c>
      <c r="D109" s="77" t="s">
        <v>18</v>
      </c>
      <c r="E109" s="77">
        <v>-330</v>
      </c>
      <c r="F109" s="77">
        <v>0</v>
      </c>
      <c r="G109" s="78">
        <v>1</v>
      </c>
      <c r="H109" s="71">
        <f>Modèle!CR46</f>
        <v>1</v>
      </c>
      <c r="I109" s="72">
        <f t="shared" si="2"/>
        <v>-330</v>
      </c>
    </row>
    <row r="110" spans="1:9" s="4" customFormat="1" ht="13.5" customHeight="1" thickTop="1" thickBot="1" x14ac:dyDescent="0.25">
      <c r="H110" s="23" t="s">
        <v>17</v>
      </c>
      <c r="I110" s="73">
        <f>SUM(I15:I109)</f>
        <v>-2468</v>
      </c>
    </row>
    <row r="111" spans="1:9" s="4" customFormat="1" ht="13.5" customHeight="1" thickTop="1" x14ac:dyDescent="0.2"/>
    <row r="112" spans="1:9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2"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0" r:id="rId4" name="cmdNouveau">
          <controlPr defaultSize="0" autoLine="0" r:id="rId5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400050</xdr:colOff>
                <xdr:row>3</xdr:row>
                <xdr:rowOff>104775</xdr:rowOff>
              </to>
            </anchor>
          </controlPr>
        </control>
      </mc:Choice>
      <mc:Fallback>
        <control shapeId="4100" r:id="rId4" name="cmdNouveau"/>
      </mc:Fallback>
    </mc:AlternateContent>
    <mc:AlternateContent xmlns:mc="http://schemas.openxmlformats.org/markup-compatibility/2006">
      <mc:Choice Requires="x14">
        <control shapeId="4101" r:id="rId6" name="cmdSaisieDonnees">
          <controlPr defaultSize="0" autoLine="0" r:id="rId7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400050</xdr:colOff>
                <xdr:row>11</xdr:row>
                <xdr:rowOff>114300</xdr:rowOff>
              </to>
            </anchor>
          </controlPr>
        </control>
      </mc:Choice>
      <mc:Fallback>
        <control shapeId="4101" r:id="rId6" name="cmdSaisieDonnees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110</xdr:row>
                <xdr:rowOff>19050</xdr:rowOff>
              </from>
              <to>
                <xdr:col>2</xdr:col>
                <xdr:colOff>400050</xdr:colOff>
                <xdr:row>112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3" r:id="rId10" name="cboMaxMin">
          <controlPr defaultSize="0" autoLine="0" r:id="rId11">
            <anchor moveWithCells="1">
              <from>
                <xdr:col>7</xdr:col>
                <xdr:colOff>752475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10" name="cboMaxMin"/>
      </mc:Fallback>
    </mc:AlternateContent>
    <mc:AlternateContent xmlns:mc="http://schemas.openxmlformats.org/markup-compatibility/2006">
      <mc:Choice Requires="x14">
        <control shapeId="4105" r:id="rId12" name="cmdResoudre">
          <controlPr defaultSize="0" autoLine="0" r:id="rId13">
            <anchor moveWithCells="1">
              <from>
                <xdr:col>3</xdr:col>
                <xdr:colOff>590550</xdr:colOff>
                <xdr:row>110</xdr:row>
                <xdr:rowOff>19050</xdr:rowOff>
              </from>
              <to>
                <xdr:col>6</xdr:col>
                <xdr:colOff>371475</xdr:colOff>
                <xdr:row>112</xdr:row>
                <xdr:rowOff>47625</xdr:rowOff>
              </to>
            </anchor>
          </controlPr>
        </control>
      </mc:Choice>
      <mc:Fallback>
        <control shapeId="4105" r:id="rId12" name="cmdResoudre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CU46"/>
  <sheetViews>
    <sheetView topLeftCell="BR1" zoomScale="90" zoomScaleNormal="90" workbookViewId="0">
      <selection activeCell="CS10" sqref="CS10"/>
    </sheetView>
  </sheetViews>
  <sheetFormatPr baseColWidth="10" defaultColWidth="6.7109375" defaultRowHeight="12" x14ac:dyDescent="0.2"/>
  <cols>
    <col min="1" max="1" width="33.28515625" style="4" customWidth="1"/>
    <col min="2" max="23" width="6.7109375" style="4" customWidth="1"/>
    <col min="24" max="96" width="6.7109375" style="4"/>
    <col min="97" max="99" width="7.85546875" style="4" customWidth="1"/>
    <col min="100" max="16384" width="6.7109375" style="4"/>
  </cols>
  <sheetData>
    <row r="1" spans="1:99" x14ac:dyDescent="0.2">
      <c r="A1" s="33" t="s">
        <v>172</v>
      </c>
    </row>
    <row r="3" spans="1:99" x14ac:dyDescent="0.2">
      <c r="A3" s="9" t="s">
        <v>33</v>
      </c>
    </row>
    <row r="4" spans="1:99" x14ac:dyDescent="0.2">
      <c r="A4" s="9" t="s">
        <v>34</v>
      </c>
      <c r="B4" s="4">
        <v>29</v>
      </c>
    </row>
    <row r="5" spans="1:99" x14ac:dyDescent="0.2">
      <c r="A5" s="9" t="s">
        <v>3</v>
      </c>
      <c r="B5" s="4">
        <v>95</v>
      </c>
    </row>
    <row r="7" spans="1:99" x14ac:dyDescent="0.2">
      <c r="A7" s="9" t="s">
        <v>35</v>
      </c>
      <c r="B7" s="34" t="s">
        <v>18</v>
      </c>
      <c r="C7" s="34" t="s">
        <v>18</v>
      </c>
      <c r="D7" s="34" t="s">
        <v>18</v>
      </c>
      <c r="E7" s="34" t="s">
        <v>18</v>
      </c>
      <c r="F7" s="34" t="s">
        <v>18</v>
      </c>
      <c r="G7" s="34" t="s">
        <v>18</v>
      </c>
      <c r="H7" s="34" t="s">
        <v>18</v>
      </c>
      <c r="I7" s="34" t="s">
        <v>18</v>
      </c>
      <c r="J7" s="34" t="s">
        <v>18</v>
      </c>
      <c r="K7" s="34" t="s">
        <v>18</v>
      </c>
      <c r="L7" s="34" t="s">
        <v>18</v>
      </c>
      <c r="M7" s="34" t="s">
        <v>18</v>
      </c>
      <c r="N7" s="34" t="s">
        <v>18</v>
      </c>
      <c r="O7" s="34" t="s">
        <v>18</v>
      </c>
      <c r="P7" s="34" t="s">
        <v>19</v>
      </c>
      <c r="Q7" s="34" t="s">
        <v>20</v>
      </c>
      <c r="R7" s="34" t="s">
        <v>21</v>
      </c>
      <c r="S7" s="34" t="s">
        <v>22</v>
      </c>
      <c r="T7" s="34" t="s">
        <v>23</v>
      </c>
      <c r="U7" s="34" t="s">
        <v>24</v>
      </c>
      <c r="V7" s="34" t="s">
        <v>25</v>
      </c>
      <c r="W7" s="34" t="s">
        <v>26</v>
      </c>
      <c r="X7" s="34" t="s">
        <v>27</v>
      </c>
      <c r="Y7" s="34" t="s">
        <v>28</v>
      </c>
      <c r="Z7" s="34" t="s">
        <v>29</v>
      </c>
      <c r="AA7" s="34" t="s">
        <v>30</v>
      </c>
      <c r="AB7" s="34" t="s">
        <v>31</v>
      </c>
      <c r="AC7" s="34" t="s">
        <v>32</v>
      </c>
      <c r="AD7" s="34" t="s">
        <v>19</v>
      </c>
      <c r="AE7" s="34" t="s">
        <v>19</v>
      </c>
      <c r="AF7" s="34" t="s">
        <v>19</v>
      </c>
      <c r="AG7" s="34" t="s">
        <v>20</v>
      </c>
      <c r="AH7" s="34" t="s">
        <v>20</v>
      </c>
      <c r="AI7" s="34" t="s">
        <v>20</v>
      </c>
      <c r="AJ7" s="34" t="s">
        <v>20</v>
      </c>
      <c r="AK7" s="34" t="s">
        <v>21</v>
      </c>
      <c r="AL7" s="34" t="s">
        <v>21</v>
      </c>
      <c r="AM7" s="34" t="s">
        <v>21</v>
      </c>
      <c r="AN7" s="34" t="s">
        <v>21</v>
      </c>
      <c r="AO7" s="34" t="s">
        <v>22</v>
      </c>
      <c r="AP7" s="34" t="s">
        <v>22</v>
      </c>
      <c r="AQ7" s="34" t="s">
        <v>22</v>
      </c>
      <c r="AR7" s="34" t="s">
        <v>22</v>
      </c>
      <c r="AS7" s="34" t="s">
        <v>23</v>
      </c>
      <c r="AT7" s="34" t="s">
        <v>23</v>
      </c>
      <c r="AU7" s="34" t="s">
        <v>24</v>
      </c>
      <c r="AV7" s="34" t="s">
        <v>24</v>
      </c>
      <c r="AW7" s="34" t="s">
        <v>24</v>
      </c>
      <c r="AX7" s="34" t="s">
        <v>24</v>
      </c>
      <c r="AY7" s="34" t="s">
        <v>25</v>
      </c>
      <c r="AZ7" s="34" t="s">
        <v>25</v>
      </c>
      <c r="BA7" s="34" t="s">
        <v>25</v>
      </c>
      <c r="BB7" s="34" t="s">
        <v>25</v>
      </c>
      <c r="BC7" s="34" t="s">
        <v>26</v>
      </c>
      <c r="BD7" s="34" t="s">
        <v>26</v>
      </c>
      <c r="BE7" s="34" t="s">
        <v>26</v>
      </c>
      <c r="BF7" s="34" t="s">
        <v>26</v>
      </c>
      <c r="BG7" s="34" t="s">
        <v>27</v>
      </c>
      <c r="BH7" s="34" t="s">
        <v>27</v>
      </c>
      <c r="BI7" s="34" t="s">
        <v>27</v>
      </c>
      <c r="BJ7" s="34" t="s">
        <v>27</v>
      </c>
      <c r="BK7" s="34" t="s">
        <v>28</v>
      </c>
      <c r="BL7" s="34" t="s">
        <v>28</v>
      </c>
      <c r="BM7" s="34" t="s">
        <v>28</v>
      </c>
      <c r="BN7" s="34" t="s">
        <v>28</v>
      </c>
      <c r="BO7" s="34" t="s">
        <v>29</v>
      </c>
      <c r="BP7" s="34" t="s">
        <v>29</v>
      </c>
      <c r="BQ7" s="34" t="s">
        <v>29</v>
      </c>
      <c r="BR7" s="34" t="s">
        <v>29</v>
      </c>
      <c r="BS7" s="34" t="s">
        <v>30</v>
      </c>
      <c r="BT7" s="34" t="s">
        <v>30</v>
      </c>
      <c r="BU7" s="34" t="s">
        <v>30</v>
      </c>
      <c r="BV7" s="34" t="s">
        <v>30</v>
      </c>
      <c r="BW7" s="34" t="s">
        <v>31</v>
      </c>
      <c r="BX7" s="34" t="s">
        <v>31</v>
      </c>
      <c r="BY7" s="34" t="s">
        <v>31</v>
      </c>
      <c r="BZ7" s="34" t="s">
        <v>31</v>
      </c>
      <c r="CA7" s="34" t="s">
        <v>32</v>
      </c>
      <c r="CB7" s="34" t="s">
        <v>32</v>
      </c>
      <c r="CC7" s="34" t="s">
        <v>32</v>
      </c>
      <c r="CD7" s="34">
        <v>1</v>
      </c>
      <c r="CE7" s="34">
        <v>2</v>
      </c>
      <c r="CF7" s="34">
        <v>3</v>
      </c>
      <c r="CG7" s="34">
        <v>4</v>
      </c>
      <c r="CH7" s="34">
        <v>5</v>
      </c>
      <c r="CI7" s="34">
        <v>6</v>
      </c>
      <c r="CJ7" s="34">
        <v>7</v>
      </c>
      <c r="CK7" s="34">
        <v>8</v>
      </c>
      <c r="CL7" s="34">
        <v>9</v>
      </c>
      <c r="CM7" s="34">
        <v>10</v>
      </c>
      <c r="CN7" s="34">
        <v>11</v>
      </c>
      <c r="CO7" s="34">
        <v>12</v>
      </c>
      <c r="CP7" s="34">
        <v>13</v>
      </c>
      <c r="CQ7" s="34">
        <v>14</v>
      </c>
      <c r="CR7" s="34">
        <v>15</v>
      </c>
      <c r="CS7" s="12" t="s">
        <v>39</v>
      </c>
      <c r="CT7" s="12" t="s">
        <v>41</v>
      </c>
      <c r="CU7" s="12" t="s">
        <v>42</v>
      </c>
    </row>
    <row r="8" spans="1:99" x14ac:dyDescent="0.2">
      <c r="A8" s="35" t="s">
        <v>36</v>
      </c>
      <c r="B8" s="34" t="s">
        <v>19</v>
      </c>
      <c r="C8" s="34" t="s">
        <v>20</v>
      </c>
      <c r="D8" s="34" t="s">
        <v>21</v>
      </c>
      <c r="E8" s="34" t="s">
        <v>22</v>
      </c>
      <c r="F8" s="34" t="s">
        <v>23</v>
      </c>
      <c r="G8" s="34" t="s">
        <v>24</v>
      </c>
      <c r="H8" s="34" t="s">
        <v>25</v>
      </c>
      <c r="I8" s="34" t="s">
        <v>26</v>
      </c>
      <c r="J8" s="34" t="s">
        <v>27</v>
      </c>
      <c r="K8" s="34" t="s">
        <v>28</v>
      </c>
      <c r="L8" s="34" t="s">
        <v>29</v>
      </c>
      <c r="M8" s="34" t="s">
        <v>30</v>
      </c>
      <c r="N8" s="34" t="s">
        <v>31</v>
      </c>
      <c r="O8" s="34" t="s">
        <v>32</v>
      </c>
      <c r="P8" s="34" t="s">
        <v>18</v>
      </c>
      <c r="Q8" s="34" t="s">
        <v>18</v>
      </c>
      <c r="R8" s="34" t="s">
        <v>18</v>
      </c>
      <c r="S8" s="34" t="s">
        <v>18</v>
      </c>
      <c r="T8" s="34" t="s">
        <v>18</v>
      </c>
      <c r="U8" s="34" t="s">
        <v>18</v>
      </c>
      <c r="V8" s="34" t="s">
        <v>18</v>
      </c>
      <c r="W8" s="34" t="s">
        <v>18</v>
      </c>
      <c r="X8" s="34" t="s">
        <v>18</v>
      </c>
      <c r="Y8" s="34" t="s">
        <v>18</v>
      </c>
      <c r="Z8" s="34" t="s">
        <v>18</v>
      </c>
      <c r="AA8" s="34" t="s">
        <v>18</v>
      </c>
      <c r="AB8" s="34" t="s">
        <v>18</v>
      </c>
      <c r="AC8" s="34" t="s">
        <v>18</v>
      </c>
      <c r="AD8" s="34">
        <v>4</v>
      </c>
      <c r="AE8" s="34">
        <v>8</v>
      </c>
      <c r="AF8" s="34">
        <v>15</v>
      </c>
      <c r="AG8" s="34">
        <v>2</v>
      </c>
      <c r="AH8" s="34">
        <v>3</v>
      </c>
      <c r="AI8" s="34">
        <v>5</v>
      </c>
      <c r="AJ8" s="34">
        <v>12</v>
      </c>
      <c r="AK8" s="34">
        <v>2</v>
      </c>
      <c r="AL8" s="34">
        <v>6</v>
      </c>
      <c r="AM8" s="34">
        <v>9</v>
      </c>
      <c r="AN8" s="34">
        <v>12</v>
      </c>
      <c r="AO8" s="34">
        <v>3</v>
      </c>
      <c r="AP8" s="34">
        <v>8</v>
      </c>
      <c r="AQ8" s="34">
        <v>11</v>
      </c>
      <c r="AR8" s="34">
        <v>15</v>
      </c>
      <c r="AS8" s="34">
        <v>2</v>
      </c>
      <c r="AT8" s="34">
        <v>5</v>
      </c>
      <c r="AU8" s="34">
        <v>4</v>
      </c>
      <c r="AV8" s="34">
        <v>7</v>
      </c>
      <c r="AW8" s="34">
        <v>8</v>
      </c>
      <c r="AX8" s="34">
        <v>15</v>
      </c>
      <c r="AY8" s="34">
        <v>1</v>
      </c>
      <c r="AZ8" s="34">
        <v>3</v>
      </c>
      <c r="BA8" s="34">
        <v>8</v>
      </c>
      <c r="BB8" s="34">
        <v>12</v>
      </c>
      <c r="BC8" s="34">
        <v>4</v>
      </c>
      <c r="BD8" s="34">
        <v>7</v>
      </c>
      <c r="BE8" s="34">
        <v>8</v>
      </c>
      <c r="BF8" s="34">
        <v>15</v>
      </c>
      <c r="BG8" s="34">
        <v>1</v>
      </c>
      <c r="BH8" s="34">
        <v>9</v>
      </c>
      <c r="BI8" s="34">
        <v>11</v>
      </c>
      <c r="BJ8" s="34">
        <v>14</v>
      </c>
      <c r="BK8" s="34">
        <v>3</v>
      </c>
      <c r="BL8" s="34">
        <v>8</v>
      </c>
      <c r="BM8" s="34">
        <v>11</v>
      </c>
      <c r="BN8" s="34">
        <v>14</v>
      </c>
      <c r="BO8" s="34">
        <v>4</v>
      </c>
      <c r="BP8" s="34">
        <v>7</v>
      </c>
      <c r="BQ8" s="34">
        <v>8</v>
      </c>
      <c r="BR8" s="34">
        <v>15</v>
      </c>
      <c r="BS8" s="34">
        <v>4</v>
      </c>
      <c r="BT8" s="34">
        <v>7</v>
      </c>
      <c r="BU8" s="34">
        <v>10</v>
      </c>
      <c r="BV8" s="34">
        <v>13</v>
      </c>
      <c r="BW8" s="34">
        <v>2</v>
      </c>
      <c r="BX8" s="34">
        <v>5</v>
      </c>
      <c r="BY8" s="34">
        <v>6</v>
      </c>
      <c r="BZ8" s="34">
        <v>14</v>
      </c>
      <c r="CA8" s="34">
        <v>4</v>
      </c>
      <c r="CB8" s="34">
        <v>7</v>
      </c>
      <c r="CC8" s="34">
        <v>8</v>
      </c>
      <c r="CD8" s="34" t="s">
        <v>18</v>
      </c>
      <c r="CE8" s="34" t="s">
        <v>18</v>
      </c>
      <c r="CF8" s="34" t="s">
        <v>18</v>
      </c>
      <c r="CG8" s="34" t="s">
        <v>18</v>
      </c>
      <c r="CH8" s="34" t="s">
        <v>18</v>
      </c>
      <c r="CI8" s="34" t="s">
        <v>18</v>
      </c>
      <c r="CJ8" s="34" t="s">
        <v>18</v>
      </c>
      <c r="CK8" s="34" t="s">
        <v>18</v>
      </c>
      <c r="CL8" s="34" t="s">
        <v>18</v>
      </c>
      <c r="CM8" s="34" t="s">
        <v>18</v>
      </c>
      <c r="CN8" s="34" t="s">
        <v>18</v>
      </c>
      <c r="CO8" s="34" t="s">
        <v>18</v>
      </c>
      <c r="CP8" s="34" t="s">
        <v>18</v>
      </c>
      <c r="CQ8" s="34" t="s">
        <v>18</v>
      </c>
      <c r="CR8" s="34" t="s">
        <v>18</v>
      </c>
      <c r="CS8" s="12" t="s">
        <v>40</v>
      </c>
      <c r="CT8" s="12"/>
      <c r="CU8" s="12"/>
    </row>
    <row r="9" spans="1:99" ht="12.75" thickBot="1" x14ac:dyDescent="0.25">
      <c r="B9" s="34"/>
      <c r="C9" s="34"/>
      <c r="D9" s="34"/>
      <c r="E9" s="34"/>
      <c r="F9" s="34"/>
      <c r="G9" s="34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  <c r="W9" s="34"/>
      <c r="X9" s="34"/>
      <c r="Y9" s="34"/>
      <c r="Z9" s="34"/>
      <c r="AA9" s="34"/>
      <c r="AB9" s="34"/>
      <c r="AC9" s="34"/>
      <c r="AD9" s="34"/>
      <c r="AE9" s="34"/>
      <c r="AF9" s="34"/>
      <c r="AG9" s="34"/>
      <c r="AH9" s="34"/>
      <c r="AI9" s="34"/>
      <c r="AJ9" s="34"/>
      <c r="AK9" s="34"/>
      <c r="AL9" s="34"/>
      <c r="AM9" s="34"/>
      <c r="AN9" s="34"/>
      <c r="AO9" s="34"/>
      <c r="AP9" s="34"/>
      <c r="AQ9" s="34"/>
      <c r="AR9" s="34"/>
      <c r="AS9" s="34"/>
      <c r="AT9" s="34"/>
      <c r="AU9" s="34"/>
      <c r="AV9" s="34"/>
      <c r="AW9" s="34"/>
      <c r="AX9" s="34"/>
      <c r="AY9" s="34"/>
      <c r="AZ9" s="34"/>
      <c r="BA9" s="34"/>
      <c r="BB9" s="34"/>
      <c r="BC9" s="34"/>
      <c r="BD9" s="34"/>
      <c r="BE9" s="34"/>
      <c r="BF9" s="34"/>
      <c r="BG9" s="34"/>
      <c r="BH9" s="34"/>
      <c r="BI9" s="34"/>
      <c r="BJ9" s="34"/>
      <c r="BK9" s="34"/>
      <c r="BL9" s="34"/>
      <c r="BM9" s="34"/>
      <c r="BN9" s="34"/>
      <c r="BO9" s="34"/>
      <c r="BP9" s="34"/>
      <c r="BQ9" s="34"/>
      <c r="BR9" s="34"/>
      <c r="BS9" s="34"/>
      <c r="BT9" s="34"/>
      <c r="BU9" s="34"/>
      <c r="BV9" s="34"/>
      <c r="BW9" s="34"/>
      <c r="BX9" s="34"/>
      <c r="BY9" s="34"/>
      <c r="BZ9" s="34"/>
      <c r="CA9" s="34"/>
      <c r="CB9" s="34"/>
      <c r="CC9" s="34"/>
      <c r="CD9" s="34"/>
      <c r="CE9" s="34"/>
      <c r="CF9" s="34"/>
      <c r="CG9" s="34"/>
      <c r="CH9" s="34"/>
      <c r="CI9" s="34"/>
      <c r="CJ9" s="34"/>
      <c r="CK9" s="34"/>
      <c r="CL9" s="34"/>
      <c r="CM9" s="34"/>
      <c r="CN9" s="34"/>
      <c r="CO9" s="34"/>
      <c r="CP9" s="34"/>
      <c r="CQ9" s="34"/>
      <c r="CR9" s="34"/>
      <c r="CS9" s="12"/>
      <c r="CT9" s="12"/>
      <c r="CU9" s="12"/>
    </row>
    <row r="10" spans="1:99" ht="14.25" thickBot="1" x14ac:dyDescent="0.3">
      <c r="A10" s="9" t="s">
        <v>37</v>
      </c>
      <c r="B10" s="56">
        <v>0</v>
      </c>
      <c r="C10" s="57">
        <v>0</v>
      </c>
      <c r="D10" s="57">
        <v>0</v>
      </c>
      <c r="E10" s="57">
        <v>0</v>
      </c>
      <c r="F10" s="57">
        <v>0</v>
      </c>
      <c r="G10" s="57">
        <v>0</v>
      </c>
      <c r="H10" s="57">
        <v>0</v>
      </c>
      <c r="I10" s="57">
        <v>0</v>
      </c>
      <c r="J10" s="57">
        <v>0</v>
      </c>
      <c r="K10" s="57">
        <v>0</v>
      </c>
      <c r="L10" s="57">
        <v>0</v>
      </c>
      <c r="M10" s="57">
        <v>0</v>
      </c>
      <c r="N10" s="57">
        <v>0</v>
      </c>
      <c r="O10" s="57">
        <v>0</v>
      </c>
      <c r="P10" s="57">
        <v>100</v>
      </c>
      <c r="Q10" s="57">
        <v>80</v>
      </c>
      <c r="R10" s="57">
        <v>75</v>
      </c>
      <c r="S10" s="57">
        <v>125</v>
      </c>
      <c r="T10" s="57">
        <v>150</v>
      </c>
      <c r="U10" s="57">
        <v>110</v>
      </c>
      <c r="V10" s="57">
        <v>90</v>
      </c>
      <c r="W10" s="57">
        <v>80</v>
      </c>
      <c r="X10" s="57">
        <v>75</v>
      </c>
      <c r="Y10" s="57">
        <v>60</v>
      </c>
      <c r="Z10" s="57">
        <v>110</v>
      </c>
      <c r="AA10" s="57">
        <v>120</v>
      </c>
      <c r="AB10" s="57">
        <v>85</v>
      </c>
      <c r="AC10" s="57">
        <v>135</v>
      </c>
      <c r="AD10" s="57">
        <v>40</v>
      </c>
      <c r="AE10" s="57">
        <v>60</v>
      </c>
      <c r="AF10" s="57">
        <v>40</v>
      </c>
      <c r="AG10" s="57">
        <v>20</v>
      </c>
      <c r="AH10" s="57">
        <v>16</v>
      </c>
      <c r="AI10" s="57">
        <v>22</v>
      </c>
      <c r="AJ10" s="57">
        <v>34</v>
      </c>
      <c r="AK10" s="57">
        <v>150</v>
      </c>
      <c r="AL10" s="57">
        <v>175</v>
      </c>
      <c r="AM10" s="57">
        <v>200</v>
      </c>
      <c r="AN10" s="57">
        <v>100</v>
      </c>
      <c r="AO10" s="57">
        <v>100</v>
      </c>
      <c r="AP10" s="57">
        <v>105</v>
      </c>
      <c r="AQ10" s="57">
        <v>40</v>
      </c>
      <c r="AR10" s="57">
        <v>20</v>
      </c>
      <c r="AS10" s="57">
        <v>10</v>
      </c>
      <c r="AT10" s="57">
        <v>22</v>
      </c>
      <c r="AU10" s="57">
        <v>62</v>
      </c>
      <c r="AV10" s="57">
        <v>51</v>
      </c>
      <c r="AW10" s="57">
        <v>46</v>
      </c>
      <c r="AX10" s="57">
        <v>12</v>
      </c>
      <c r="AY10" s="57">
        <v>75</v>
      </c>
      <c r="AZ10" s="57">
        <v>80</v>
      </c>
      <c r="BA10" s="57">
        <v>14</v>
      </c>
      <c r="BB10" s="57">
        <v>42</v>
      </c>
      <c r="BC10" s="57">
        <v>28</v>
      </c>
      <c r="BD10" s="57">
        <v>16</v>
      </c>
      <c r="BE10" s="57">
        <v>22</v>
      </c>
      <c r="BF10" s="57">
        <v>29</v>
      </c>
      <c r="BG10" s="57">
        <v>76</v>
      </c>
      <c r="BH10" s="57">
        <v>80</v>
      </c>
      <c r="BI10" s="57">
        <v>14</v>
      </c>
      <c r="BJ10" s="57">
        <v>22</v>
      </c>
      <c r="BK10" s="57">
        <v>125</v>
      </c>
      <c r="BL10" s="57">
        <v>160</v>
      </c>
      <c r="BM10" s="57">
        <v>145</v>
      </c>
      <c r="BN10" s="57">
        <v>160</v>
      </c>
      <c r="BO10" s="57">
        <v>36</v>
      </c>
      <c r="BP10" s="57">
        <v>20</v>
      </c>
      <c r="BQ10" s="57">
        <v>42</v>
      </c>
      <c r="BR10" s="57">
        <v>50</v>
      </c>
      <c r="BS10" s="57">
        <v>60</v>
      </c>
      <c r="BT10" s="57">
        <v>6</v>
      </c>
      <c r="BU10" s="57">
        <v>12</v>
      </c>
      <c r="BV10" s="57">
        <v>20</v>
      </c>
      <c r="BW10" s="57">
        <v>10</v>
      </c>
      <c r="BX10" s="57">
        <v>28</v>
      </c>
      <c r="BY10" s="57">
        <v>15</v>
      </c>
      <c r="BZ10" s="57">
        <v>32</v>
      </c>
      <c r="CA10" s="57">
        <v>12</v>
      </c>
      <c r="CB10" s="57">
        <v>14</v>
      </c>
      <c r="CC10" s="57">
        <v>26</v>
      </c>
      <c r="CD10" s="57">
        <v>-321</v>
      </c>
      <c r="CE10" s="57">
        <v>-273</v>
      </c>
      <c r="CF10" s="57">
        <v>-150</v>
      </c>
      <c r="CG10" s="57">
        <v>-126</v>
      </c>
      <c r="CH10" s="57">
        <v>-192</v>
      </c>
      <c r="CI10" s="57">
        <v>-225</v>
      </c>
      <c r="CJ10" s="57">
        <v>-141</v>
      </c>
      <c r="CK10" s="57">
        <v>-243</v>
      </c>
      <c r="CL10" s="57">
        <v>-300</v>
      </c>
      <c r="CM10" s="57">
        <v>-234</v>
      </c>
      <c r="CN10" s="57">
        <v>-210</v>
      </c>
      <c r="CO10" s="57">
        <v>-180</v>
      </c>
      <c r="CP10" s="57">
        <v>-405</v>
      </c>
      <c r="CQ10" s="57">
        <v>-210</v>
      </c>
      <c r="CR10" s="57">
        <v>-330</v>
      </c>
      <c r="CS10" s="65">
        <f>SUMPRODUCT(cij,xij)</f>
        <v>-2468</v>
      </c>
      <c r="CT10" s="12"/>
      <c r="CU10" s="12"/>
    </row>
    <row r="11" spans="1:99" ht="12.75" thickBot="1" x14ac:dyDescent="0.25">
      <c r="CS11" s="12"/>
      <c r="CT11" s="12"/>
      <c r="CU11" s="12"/>
    </row>
    <row r="12" spans="1:99" ht="12.75" thickBot="1" x14ac:dyDescent="0.25">
      <c r="A12" s="48" t="s">
        <v>38</v>
      </c>
      <c r="B12" s="39"/>
      <c r="C12" s="39"/>
      <c r="D12" s="39"/>
      <c r="E12" s="39"/>
      <c r="F12" s="39"/>
      <c r="G12" s="39"/>
      <c r="H12" s="39"/>
      <c r="I12" s="39"/>
      <c r="J12" s="39"/>
      <c r="K12" s="39"/>
      <c r="L12" s="39"/>
      <c r="M12" s="39"/>
      <c r="N12" s="39"/>
      <c r="O12" s="39"/>
      <c r="P12" s="39"/>
      <c r="Q12" s="39"/>
      <c r="R12" s="39"/>
      <c r="S12" s="39"/>
      <c r="T12" s="39"/>
      <c r="U12" s="39"/>
      <c r="V12" s="39"/>
      <c r="W12" s="39"/>
      <c r="X12" s="39"/>
      <c r="Y12" s="39"/>
      <c r="Z12" s="39"/>
      <c r="AA12" s="39"/>
      <c r="AB12" s="39"/>
      <c r="AC12" s="39"/>
      <c r="AD12" s="39"/>
      <c r="AE12" s="39"/>
      <c r="AF12" s="39"/>
      <c r="AG12" s="39"/>
      <c r="AH12" s="39"/>
      <c r="AI12" s="39"/>
      <c r="AJ12" s="39"/>
      <c r="AK12" s="39"/>
      <c r="AL12" s="39"/>
      <c r="AM12" s="39"/>
      <c r="AN12" s="39"/>
      <c r="AO12" s="39"/>
      <c r="AP12" s="39"/>
      <c r="AQ12" s="39"/>
      <c r="AR12" s="39"/>
      <c r="AS12" s="39"/>
      <c r="AT12" s="39"/>
      <c r="AU12" s="39"/>
      <c r="AV12" s="39"/>
      <c r="AW12" s="39"/>
      <c r="AX12" s="39"/>
      <c r="AY12" s="39"/>
      <c r="AZ12" s="39"/>
      <c r="BA12" s="39"/>
      <c r="BB12" s="39"/>
      <c r="BC12" s="39"/>
      <c r="BD12" s="39"/>
      <c r="BE12" s="39"/>
      <c r="BF12" s="39"/>
      <c r="BG12" s="39"/>
      <c r="BH12" s="39"/>
      <c r="BI12" s="39"/>
      <c r="BJ12" s="39"/>
      <c r="BK12" s="39"/>
      <c r="BL12" s="39"/>
      <c r="BM12" s="39"/>
      <c r="BN12" s="39"/>
      <c r="BO12" s="39"/>
      <c r="BP12" s="39"/>
      <c r="BQ12" s="39"/>
      <c r="BR12" s="39"/>
      <c r="BS12" s="39"/>
      <c r="BT12" s="39"/>
      <c r="BU12" s="39"/>
      <c r="BV12" s="39"/>
      <c r="BW12" s="39"/>
      <c r="BX12" s="39"/>
      <c r="BY12" s="39"/>
      <c r="BZ12" s="39"/>
      <c r="CA12" s="39"/>
      <c r="CB12" s="39"/>
      <c r="CC12" s="39"/>
      <c r="CD12" s="39"/>
      <c r="CE12" s="39"/>
      <c r="CF12" s="39"/>
      <c r="CG12" s="39"/>
      <c r="CH12" s="39"/>
      <c r="CI12" s="39"/>
      <c r="CJ12" s="39"/>
      <c r="CK12" s="39"/>
      <c r="CL12" s="39"/>
      <c r="CM12" s="39"/>
      <c r="CN12" s="39"/>
      <c r="CO12" s="39"/>
      <c r="CP12" s="39"/>
      <c r="CQ12" s="39"/>
      <c r="CR12" s="39"/>
      <c r="CS12" s="50"/>
      <c r="CT12" s="50"/>
      <c r="CU12" s="51"/>
    </row>
    <row r="13" spans="1:99" x14ac:dyDescent="0.2">
      <c r="A13" s="45" t="s">
        <v>43</v>
      </c>
      <c r="B13" s="38">
        <v>1</v>
      </c>
      <c r="C13" s="38"/>
      <c r="D13" s="38"/>
      <c r="E13" s="38"/>
      <c r="F13" s="38"/>
      <c r="G13" s="38"/>
      <c r="H13" s="38"/>
      <c r="I13" s="38"/>
      <c r="J13" s="38"/>
      <c r="K13" s="38"/>
      <c r="L13" s="38"/>
      <c r="M13" s="38"/>
      <c r="N13" s="38"/>
      <c r="O13" s="38"/>
      <c r="P13" s="38">
        <v>-1</v>
      </c>
      <c r="Q13" s="38"/>
      <c r="R13" s="38"/>
      <c r="S13" s="38"/>
      <c r="T13" s="38"/>
      <c r="U13" s="38"/>
      <c r="V13" s="38"/>
      <c r="W13" s="38"/>
      <c r="X13" s="38"/>
      <c r="Y13" s="38"/>
      <c r="Z13" s="38"/>
      <c r="AA13" s="38"/>
      <c r="AB13" s="38"/>
      <c r="AC13" s="38"/>
      <c r="AD13" s="38">
        <v>-1</v>
      </c>
      <c r="AE13" s="38">
        <v>-1</v>
      </c>
      <c r="AF13" s="38">
        <v>-1</v>
      </c>
      <c r="AG13" s="38"/>
      <c r="AH13" s="38"/>
      <c r="AI13" s="38"/>
      <c r="AJ13" s="38"/>
      <c r="AK13" s="38"/>
      <c r="AL13" s="38"/>
      <c r="AM13" s="38"/>
      <c r="AN13" s="38"/>
      <c r="AO13" s="38"/>
      <c r="AP13" s="38"/>
      <c r="AQ13" s="38"/>
      <c r="AR13" s="38"/>
      <c r="AS13" s="38"/>
      <c r="AT13" s="38"/>
      <c r="AU13" s="38"/>
      <c r="AV13" s="38"/>
      <c r="AW13" s="38"/>
      <c r="AX13" s="38"/>
      <c r="AY13" s="38"/>
      <c r="AZ13" s="38"/>
      <c r="BA13" s="38"/>
      <c r="BB13" s="38"/>
      <c r="BC13" s="38"/>
      <c r="BD13" s="38"/>
      <c r="BE13" s="38"/>
      <c r="BF13" s="38"/>
      <c r="BG13" s="38"/>
      <c r="BH13" s="38"/>
      <c r="BI13" s="38"/>
      <c r="BJ13" s="38"/>
      <c r="BK13" s="38"/>
      <c r="BL13" s="38"/>
      <c r="BM13" s="38"/>
      <c r="BN13" s="38"/>
      <c r="BO13" s="38"/>
      <c r="BP13" s="38"/>
      <c r="BQ13" s="38"/>
      <c r="BR13" s="38"/>
      <c r="BS13" s="38"/>
      <c r="BT13" s="38"/>
      <c r="BU13" s="38"/>
      <c r="BV13" s="38"/>
      <c r="BW13" s="38"/>
      <c r="BX13" s="38"/>
      <c r="BY13" s="38"/>
      <c r="BZ13" s="38"/>
      <c r="CA13" s="38"/>
      <c r="CB13" s="38"/>
      <c r="CC13" s="38"/>
      <c r="CD13" s="38"/>
      <c r="CE13" s="38"/>
      <c r="CF13" s="38"/>
      <c r="CG13" s="38"/>
      <c r="CH13" s="38"/>
      <c r="CI13" s="38"/>
      <c r="CJ13" s="38"/>
      <c r="CK13" s="38"/>
      <c r="CL13" s="38"/>
      <c r="CM13" s="38"/>
      <c r="CN13" s="38"/>
      <c r="CO13" s="38"/>
      <c r="CP13" s="38"/>
      <c r="CQ13" s="38"/>
      <c r="CR13" s="38"/>
      <c r="CS13" s="66">
        <f t="shared" ref="CS13:CS41" si="0">SUMPRODUCT(B13:CR13,xij)</f>
        <v>0</v>
      </c>
      <c r="CT13" s="52" t="s">
        <v>44</v>
      </c>
      <c r="CU13" s="53">
        <v>0</v>
      </c>
    </row>
    <row r="14" spans="1:99" x14ac:dyDescent="0.2">
      <c r="A14" s="46" t="s">
        <v>45</v>
      </c>
      <c r="B14" s="16"/>
      <c r="C14" s="16">
        <v>1</v>
      </c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  <c r="P14" s="16"/>
      <c r="Q14" s="16">
        <v>-1</v>
      </c>
      <c r="R14" s="16"/>
      <c r="S14" s="16"/>
      <c r="T14" s="16"/>
      <c r="U14" s="16"/>
      <c r="V14" s="16"/>
      <c r="W14" s="16"/>
      <c r="X14" s="16"/>
      <c r="Y14" s="16"/>
      <c r="Z14" s="16"/>
      <c r="AA14" s="16"/>
      <c r="AB14" s="16"/>
      <c r="AC14" s="16"/>
      <c r="AD14" s="16"/>
      <c r="AE14" s="16"/>
      <c r="AF14" s="16"/>
      <c r="AG14" s="16">
        <v>-1</v>
      </c>
      <c r="AH14" s="16">
        <v>-1</v>
      </c>
      <c r="AI14" s="16">
        <v>-1</v>
      </c>
      <c r="AJ14" s="16">
        <v>-1</v>
      </c>
      <c r="AK14" s="16"/>
      <c r="AL14" s="16"/>
      <c r="AM14" s="16"/>
      <c r="AN14" s="16"/>
      <c r="AO14" s="16"/>
      <c r="AP14" s="16"/>
      <c r="AQ14" s="16"/>
      <c r="AR14" s="16"/>
      <c r="AS14" s="16"/>
      <c r="AT14" s="16"/>
      <c r="AU14" s="16"/>
      <c r="AV14" s="16"/>
      <c r="AW14" s="16"/>
      <c r="AX14" s="16"/>
      <c r="AY14" s="16"/>
      <c r="AZ14" s="16"/>
      <c r="BA14" s="16"/>
      <c r="BB14" s="16"/>
      <c r="BC14" s="16"/>
      <c r="BD14" s="16"/>
      <c r="BE14" s="16"/>
      <c r="BF14" s="16"/>
      <c r="BG14" s="16"/>
      <c r="BH14" s="16"/>
      <c r="BI14" s="16"/>
      <c r="BJ14" s="16"/>
      <c r="BK14" s="16"/>
      <c r="BL14" s="16"/>
      <c r="BM14" s="16"/>
      <c r="BN14" s="16"/>
      <c r="BO14" s="16"/>
      <c r="BP14" s="16"/>
      <c r="BQ14" s="16"/>
      <c r="BR14" s="16"/>
      <c r="BS14" s="16"/>
      <c r="BT14" s="16"/>
      <c r="BU14" s="16"/>
      <c r="BV14" s="16"/>
      <c r="BW14" s="16"/>
      <c r="BX14" s="16"/>
      <c r="BY14" s="16"/>
      <c r="BZ14" s="16"/>
      <c r="CA14" s="16"/>
      <c r="CB14" s="16"/>
      <c r="CC14" s="16"/>
      <c r="CD14" s="16"/>
      <c r="CE14" s="16"/>
      <c r="CF14" s="16"/>
      <c r="CG14" s="16"/>
      <c r="CH14" s="16"/>
      <c r="CI14" s="16"/>
      <c r="CJ14" s="16"/>
      <c r="CK14" s="16"/>
      <c r="CL14" s="16"/>
      <c r="CM14" s="16"/>
      <c r="CN14" s="16"/>
      <c r="CO14" s="16"/>
      <c r="CP14" s="16"/>
      <c r="CQ14" s="16"/>
      <c r="CR14" s="16"/>
      <c r="CS14" s="67">
        <f t="shared" si="0"/>
        <v>0</v>
      </c>
      <c r="CT14" s="54" t="s">
        <v>44</v>
      </c>
      <c r="CU14" s="55">
        <v>0</v>
      </c>
    </row>
    <row r="15" spans="1:99" x14ac:dyDescent="0.2">
      <c r="A15" s="46" t="s">
        <v>46</v>
      </c>
      <c r="B15" s="16"/>
      <c r="C15" s="16"/>
      <c r="D15" s="16">
        <v>1</v>
      </c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P15" s="16"/>
      <c r="Q15" s="16"/>
      <c r="R15" s="16">
        <v>-1</v>
      </c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K15" s="16">
        <v>-1</v>
      </c>
      <c r="AL15" s="16">
        <v>-1</v>
      </c>
      <c r="AM15" s="16">
        <v>-1</v>
      </c>
      <c r="AN15" s="16">
        <v>-1</v>
      </c>
      <c r="AO15" s="16"/>
      <c r="AP15" s="16"/>
      <c r="AQ15" s="16"/>
      <c r="AR15" s="16"/>
      <c r="AS15" s="16"/>
      <c r="AT15" s="16"/>
      <c r="AU15" s="16"/>
      <c r="AV15" s="16"/>
      <c r="AW15" s="16"/>
      <c r="AX15" s="16"/>
      <c r="AY15" s="16"/>
      <c r="AZ15" s="16"/>
      <c r="BA15" s="16"/>
      <c r="BB15" s="16"/>
      <c r="BC15" s="16"/>
      <c r="BD15" s="16"/>
      <c r="BE15" s="16"/>
      <c r="BF15" s="16"/>
      <c r="BG15" s="16"/>
      <c r="BH15" s="16"/>
      <c r="BI15" s="16"/>
      <c r="BJ15" s="16"/>
      <c r="BK15" s="16"/>
      <c r="BL15" s="16"/>
      <c r="BM15" s="16"/>
      <c r="BN15" s="16"/>
      <c r="BO15" s="16"/>
      <c r="BP15" s="16"/>
      <c r="BQ15" s="16"/>
      <c r="BR15" s="16"/>
      <c r="BS15" s="16"/>
      <c r="BT15" s="16"/>
      <c r="BU15" s="16"/>
      <c r="BV15" s="16"/>
      <c r="BW15" s="16"/>
      <c r="BX15" s="16"/>
      <c r="BY15" s="16"/>
      <c r="BZ15" s="16"/>
      <c r="CA15" s="16"/>
      <c r="CB15" s="16"/>
      <c r="CC15" s="16"/>
      <c r="CD15" s="16"/>
      <c r="CE15" s="16"/>
      <c r="CF15" s="16"/>
      <c r="CG15" s="16"/>
      <c r="CH15" s="16"/>
      <c r="CI15" s="16"/>
      <c r="CJ15" s="16"/>
      <c r="CK15" s="16"/>
      <c r="CL15" s="16"/>
      <c r="CM15" s="16"/>
      <c r="CN15" s="16"/>
      <c r="CO15" s="16"/>
      <c r="CP15" s="16"/>
      <c r="CQ15" s="16"/>
      <c r="CR15" s="16"/>
      <c r="CS15" s="67">
        <f t="shared" si="0"/>
        <v>0</v>
      </c>
      <c r="CT15" s="54" t="s">
        <v>44</v>
      </c>
      <c r="CU15" s="55">
        <v>0</v>
      </c>
    </row>
    <row r="16" spans="1:99" x14ac:dyDescent="0.2">
      <c r="A16" s="46" t="s">
        <v>47</v>
      </c>
      <c r="B16" s="16"/>
      <c r="C16" s="16"/>
      <c r="D16" s="16"/>
      <c r="E16" s="16">
        <v>1</v>
      </c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  <c r="R16" s="16"/>
      <c r="S16" s="16">
        <v>-1</v>
      </c>
      <c r="T16" s="16"/>
      <c r="U16" s="16"/>
      <c r="V16" s="16"/>
      <c r="W16" s="16"/>
      <c r="X16" s="16"/>
      <c r="Y16" s="16"/>
      <c r="Z16" s="16"/>
      <c r="AA16" s="16"/>
      <c r="AB16" s="16"/>
      <c r="AC16" s="16"/>
      <c r="AD16" s="16"/>
      <c r="AE16" s="16"/>
      <c r="AF16" s="16"/>
      <c r="AG16" s="16"/>
      <c r="AH16" s="16"/>
      <c r="AI16" s="16"/>
      <c r="AJ16" s="16"/>
      <c r="AK16" s="16"/>
      <c r="AL16" s="16"/>
      <c r="AM16" s="16"/>
      <c r="AN16" s="16"/>
      <c r="AO16" s="16">
        <v>-1</v>
      </c>
      <c r="AP16" s="16">
        <v>-1</v>
      </c>
      <c r="AQ16" s="16">
        <v>-1</v>
      </c>
      <c r="AR16" s="16">
        <v>-1</v>
      </c>
      <c r="AS16" s="16"/>
      <c r="AT16" s="16"/>
      <c r="AU16" s="16"/>
      <c r="AV16" s="16"/>
      <c r="AW16" s="16"/>
      <c r="AX16" s="16"/>
      <c r="AY16" s="16"/>
      <c r="AZ16" s="16"/>
      <c r="BA16" s="16"/>
      <c r="BB16" s="16"/>
      <c r="BC16" s="16"/>
      <c r="BD16" s="16"/>
      <c r="BE16" s="16"/>
      <c r="BF16" s="16"/>
      <c r="BG16" s="16"/>
      <c r="BH16" s="16"/>
      <c r="BI16" s="16"/>
      <c r="BJ16" s="16"/>
      <c r="BK16" s="16"/>
      <c r="BL16" s="16"/>
      <c r="BM16" s="16"/>
      <c r="BN16" s="16"/>
      <c r="BO16" s="16"/>
      <c r="BP16" s="16"/>
      <c r="BQ16" s="16"/>
      <c r="BR16" s="16"/>
      <c r="BS16" s="16"/>
      <c r="BT16" s="16"/>
      <c r="BU16" s="16"/>
      <c r="BV16" s="16"/>
      <c r="BW16" s="16"/>
      <c r="BX16" s="16"/>
      <c r="BY16" s="16"/>
      <c r="BZ16" s="16"/>
      <c r="CA16" s="16"/>
      <c r="CB16" s="16"/>
      <c r="CC16" s="16"/>
      <c r="CD16" s="16"/>
      <c r="CE16" s="16"/>
      <c r="CF16" s="16"/>
      <c r="CG16" s="16"/>
      <c r="CH16" s="16"/>
      <c r="CI16" s="16"/>
      <c r="CJ16" s="16"/>
      <c r="CK16" s="16"/>
      <c r="CL16" s="16"/>
      <c r="CM16" s="16"/>
      <c r="CN16" s="16"/>
      <c r="CO16" s="16"/>
      <c r="CP16" s="16"/>
      <c r="CQ16" s="16"/>
      <c r="CR16" s="16"/>
      <c r="CS16" s="67">
        <f t="shared" si="0"/>
        <v>0</v>
      </c>
      <c r="CT16" s="54" t="s">
        <v>44</v>
      </c>
      <c r="CU16" s="55">
        <v>0</v>
      </c>
    </row>
    <row r="17" spans="1:99" x14ac:dyDescent="0.2">
      <c r="A17" s="46" t="s">
        <v>48</v>
      </c>
      <c r="B17" s="16"/>
      <c r="C17" s="16"/>
      <c r="D17" s="16"/>
      <c r="E17" s="16"/>
      <c r="F17" s="16">
        <v>1</v>
      </c>
      <c r="G17" s="16"/>
      <c r="H17" s="16"/>
      <c r="I17" s="16"/>
      <c r="J17" s="16"/>
      <c r="K17" s="16"/>
      <c r="L17" s="16"/>
      <c r="M17" s="16"/>
      <c r="N17" s="16"/>
      <c r="O17" s="16"/>
      <c r="P17" s="16"/>
      <c r="Q17" s="16"/>
      <c r="R17" s="16"/>
      <c r="S17" s="16"/>
      <c r="T17" s="16">
        <v>-1</v>
      </c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  <c r="AH17" s="16"/>
      <c r="AI17" s="16"/>
      <c r="AJ17" s="16"/>
      <c r="AK17" s="16"/>
      <c r="AL17" s="16"/>
      <c r="AM17" s="16"/>
      <c r="AN17" s="16"/>
      <c r="AO17" s="16"/>
      <c r="AP17" s="16"/>
      <c r="AQ17" s="16"/>
      <c r="AR17" s="16"/>
      <c r="AS17" s="16">
        <v>-1</v>
      </c>
      <c r="AT17" s="16">
        <v>-1</v>
      </c>
      <c r="AU17" s="16"/>
      <c r="AV17" s="16"/>
      <c r="AW17" s="16"/>
      <c r="AX17" s="16"/>
      <c r="AY17" s="16"/>
      <c r="AZ17" s="16"/>
      <c r="BA17" s="16"/>
      <c r="BB17" s="16"/>
      <c r="BC17" s="16"/>
      <c r="BD17" s="16"/>
      <c r="BE17" s="16"/>
      <c r="BF17" s="16"/>
      <c r="BG17" s="16"/>
      <c r="BH17" s="16"/>
      <c r="BI17" s="16"/>
      <c r="BJ17" s="16"/>
      <c r="BK17" s="16"/>
      <c r="BL17" s="16"/>
      <c r="BM17" s="16"/>
      <c r="BN17" s="16"/>
      <c r="BO17" s="16"/>
      <c r="BP17" s="16"/>
      <c r="BQ17" s="16"/>
      <c r="BR17" s="16"/>
      <c r="BS17" s="16"/>
      <c r="BT17" s="16"/>
      <c r="BU17" s="16"/>
      <c r="BV17" s="16"/>
      <c r="BW17" s="16"/>
      <c r="BX17" s="16"/>
      <c r="BY17" s="16"/>
      <c r="BZ17" s="16"/>
      <c r="CA17" s="16"/>
      <c r="CB17" s="16"/>
      <c r="CC17" s="16"/>
      <c r="CD17" s="16"/>
      <c r="CE17" s="16"/>
      <c r="CF17" s="16"/>
      <c r="CG17" s="16"/>
      <c r="CH17" s="16"/>
      <c r="CI17" s="16"/>
      <c r="CJ17" s="16"/>
      <c r="CK17" s="16"/>
      <c r="CL17" s="16"/>
      <c r="CM17" s="16"/>
      <c r="CN17" s="16"/>
      <c r="CO17" s="16"/>
      <c r="CP17" s="16"/>
      <c r="CQ17" s="16"/>
      <c r="CR17" s="16"/>
      <c r="CS17" s="67">
        <f t="shared" si="0"/>
        <v>0</v>
      </c>
      <c r="CT17" s="54" t="s">
        <v>44</v>
      </c>
      <c r="CU17" s="55">
        <v>0</v>
      </c>
    </row>
    <row r="18" spans="1:99" x14ac:dyDescent="0.2">
      <c r="A18" s="46" t="s">
        <v>49</v>
      </c>
      <c r="B18" s="16"/>
      <c r="C18" s="16"/>
      <c r="D18" s="16"/>
      <c r="E18" s="16"/>
      <c r="F18" s="16"/>
      <c r="G18" s="16">
        <v>1</v>
      </c>
      <c r="H18" s="16"/>
      <c r="I18" s="16"/>
      <c r="J18" s="16"/>
      <c r="K18" s="16"/>
      <c r="L18" s="16"/>
      <c r="M18" s="16"/>
      <c r="N18" s="16"/>
      <c r="O18" s="16"/>
      <c r="P18" s="16"/>
      <c r="Q18" s="16"/>
      <c r="R18" s="16"/>
      <c r="S18" s="16"/>
      <c r="T18" s="16"/>
      <c r="U18" s="16">
        <v>-1</v>
      </c>
      <c r="V18" s="16"/>
      <c r="W18" s="16"/>
      <c r="X18" s="16"/>
      <c r="Y18" s="16"/>
      <c r="Z18" s="16"/>
      <c r="AA18" s="16"/>
      <c r="AB18" s="16"/>
      <c r="AC18" s="16"/>
      <c r="AD18" s="16"/>
      <c r="AE18" s="16"/>
      <c r="AF18" s="16"/>
      <c r="AG18" s="16"/>
      <c r="AH18" s="16"/>
      <c r="AI18" s="16"/>
      <c r="AJ18" s="16"/>
      <c r="AK18" s="16"/>
      <c r="AL18" s="16"/>
      <c r="AM18" s="16"/>
      <c r="AN18" s="16"/>
      <c r="AO18" s="16"/>
      <c r="AP18" s="16"/>
      <c r="AQ18" s="16"/>
      <c r="AR18" s="16"/>
      <c r="AS18" s="16"/>
      <c r="AT18" s="16"/>
      <c r="AU18" s="16">
        <v>-1</v>
      </c>
      <c r="AV18" s="16">
        <v>-1</v>
      </c>
      <c r="AW18" s="16">
        <v>-1</v>
      </c>
      <c r="AX18" s="16">
        <v>-1</v>
      </c>
      <c r="AY18" s="16"/>
      <c r="AZ18" s="16"/>
      <c r="BA18" s="16"/>
      <c r="BB18" s="16"/>
      <c r="BC18" s="16"/>
      <c r="BD18" s="16"/>
      <c r="BE18" s="16"/>
      <c r="BF18" s="16"/>
      <c r="BG18" s="16"/>
      <c r="BH18" s="16"/>
      <c r="BI18" s="16"/>
      <c r="BJ18" s="16"/>
      <c r="BK18" s="16"/>
      <c r="BL18" s="16"/>
      <c r="BM18" s="16"/>
      <c r="BN18" s="16"/>
      <c r="BO18" s="16"/>
      <c r="BP18" s="16"/>
      <c r="BQ18" s="16"/>
      <c r="BR18" s="16"/>
      <c r="BS18" s="16"/>
      <c r="BT18" s="16"/>
      <c r="BU18" s="16"/>
      <c r="BV18" s="16"/>
      <c r="BW18" s="16"/>
      <c r="BX18" s="16"/>
      <c r="BY18" s="16"/>
      <c r="BZ18" s="16"/>
      <c r="CA18" s="16"/>
      <c r="CB18" s="16"/>
      <c r="CC18" s="16"/>
      <c r="CD18" s="16"/>
      <c r="CE18" s="16"/>
      <c r="CF18" s="16"/>
      <c r="CG18" s="16"/>
      <c r="CH18" s="16"/>
      <c r="CI18" s="16"/>
      <c r="CJ18" s="16"/>
      <c r="CK18" s="16"/>
      <c r="CL18" s="16"/>
      <c r="CM18" s="16"/>
      <c r="CN18" s="16"/>
      <c r="CO18" s="16"/>
      <c r="CP18" s="16"/>
      <c r="CQ18" s="16"/>
      <c r="CR18" s="16"/>
      <c r="CS18" s="67">
        <f t="shared" si="0"/>
        <v>0</v>
      </c>
      <c r="CT18" s="54" t="s">
        <v>44</v>
      </c>
      <c r="CU18" s="55">
        <v>0</v>
      </c>
    </row>
    <row r="19" spans="1:99" x14ac:dyDescent="0.2">
      <c r="A19" s="46" t="s">
        <v>50</v>
      </c>
      <c r="B19" s="16"/>
      <c r="C19" s="16"/>
      <c r="D19" s="16"/>
      <c r="E19" s="16"/>
      <c r="F19" s="16"/>
      <c r="G19" s="16"/>
      <c r="H19" s="16">
        <v>1</v>
      </c>
      <c r="I19" s="16"/>
      <c r="J19" s="16"/>
      <c r="K19" s="16"/>
      <c r="L19" s="16"/>
      <c r="M19" s="16"/>
      <c r="N19" s="16"/>
      <c r="O19" s="16"/>
      <c r="P19" s="16"/>
      <c r="Q19" s="16"/>
      <c r="R19" s="16"/>
      <c r="S19" s="16"/>
      <c r="T19" s="16"/>
      <c r="U19" s="16"/>
      <c r="V19" s="16">
        <v>-1</v>
      </c>
      <c r="W19" s="16"/>
      <c r="X19" s="16"/>
      <c r="Y19" s="16"/>
      <c r="Z19" s="16"/>
      <c r="AA19" s="16"/>
      <c r="AB19" s="16"/>
      <c r="AC19" s="16"/>
      <c r="AD19" s="16"/>
      <c r="AE19" s="16"/>
      <c r="AF19" s="16"/>
      <c r="AG19" s="16"/>
      <c r="AH19" s="16"/>
      <c r="AI19" s="16"/>
      <c r="AJ19" s="16"/>
      <c r="AK19" s="16"/>
      <c r="AL19" s="16"/>
      <c r="AM19" s="16"/>
      <c r="AN19" s="16"/>
      <c r="AO19" s="16"/>
      <c r="AP19" s="16"/>
      <c r="AQ19" s="16"/>
      <c r="AR19" s="16"/>
      <c r="AS19" s="16"/>
      <c r="AT19" s="16"/>
      <c r="AU19" s="16"/>
      <c r="AV19" s="16"/>
      <c r="AW19" s="16"/>
      <c r="AX19" s="16"/>
      <c r="AY19" s="16">
        <v>-1</v>
      </c>
      <c r="AZ19" s="16">
        <v>-1</v>
      </c>
      <c r="BA19" s="16">
        <v>-1</v>
      </c>
      <c r="BB19" s="16">
        <v>-1</v>
      </c>
      <c r="BC19" s="16"/>
      <c r="BD19" s="16"/>
      <c r="BE19" s="16"/>
      <c r="BF19" s="16"/>
      <c r="BG19" s="16"/>
      <c r="BH19" s="16"/>
      <c r="BI19" s="16"/>
      <c r="BJ19" s="16"/>
      <c r="BK19" s="16"/>
      <c r="BL19" s="16"/>
      <c r="BM19" s="16"/>
      <c r="BN19" s="16"/>
      <c r="BO19" s="16"/>
      <c r="BP19" s="16"/>
      <c r="BQ19" s="16"/>
      <c r="BR19" s="16"/>
      <c r="BS19" s="16"/>
      <c r="BT19" s="16"/>
      <c r="BU19" s="16"/>
      <c r="BV19" s="16"/>
      <c r="BW19" s="16"/>
      <c r="BX19" s="16"/>
      <c r="BY19" s="16"/>
      <c r="BZ19" s="16"/>
      <c r="CA19" s="16"/>
      <c r="CB19" s="16"/>
      <c r="CC19" s="16"/>
      <c r="CD19" s="16"/>
      <c r="CE19" s="16"/>
      <c r="CF19" s="16"/>
      <c r="CG19" s="16"/>
      <c r="CH19" s="16"/>
      <c r="CI19" s="16"/>
      <c r="CJ19" s="16"/>
      <c r="CK19" s="16"/>
      <c r="CL19" s="16"/>
      <c r="CM19" s="16"/>
      <c r="CN19" s="16"/>
      <c r="CO19" s="16"/>
      <c r="CP19" s="16"/>
      <c r="CQ19" s="16"/>
      <c r="CR19" s="16"/>
      <c r="CS19" s="67">
        <f t="shared" si="0"/>
        <v>0</v>
      </c>
      <c r="CT19" s="54" t="s">
        <v>44</v>
      </c>
      <c r="CU19" s="55">
        <v>0</v>
      </c>
    </row>
    <row r="20" spans="1:99" x14ac:dyDescent="0.2">
      <c r="A20" s="46" t="s">
        <v>51</v>
      </c>
      <c r="B20" s="16"/>
      <c r="C20" s="16"/>
      <c r="D20" s="16"/>
      <c r="E20" s="16"/>
      <c r="F20" s="16"/>
      <c r="G20" s="16"/>
      <c r="H20" s="16"/>
      <c r="I20" s="16">
        <v>1</v>
      </c>
      <c r="J20" s="16"/>
      <c r="K20" s="16"/>
      <c r="L20" s="16"/>
      <c r="M20" s="16"/>
      <c r="N20" s="16"/>
      <c r="O20" s="16"/>
      <c r="P20" s="16"/>
      <c r="Q20" s="16"/>
      <c r="R20" s="16"/>
      <c r="S20" s="16"/>
      <c r="T20" s="16"/>
      <c r="U20" s="16"/>
      <c r="V20" s="16"/>
      <c r="W20" s="16">
        <v>-1</v>
      </c>
      <c r="X20" s="16"/>
      <c r="Y20" s="16"/>
      <c r="Z20" s="16"/>
      <c r="AA20" s="16"/>
      <c r="AB20" s="16"/>
      <c r="AC20" s="16"/>
      <c r="AD20" s="16"/>
      <c r="AE20" s="16"/>
      <c r="AF20" s="16"/>
      <c r="AG20" s="16"/>
      <c r="AH20" s="16"/>
      <c r="AI20" s="16"/>
      <c r="AJ20" s="16"/>
      <c r="AK20" s="16"/>
      <c r="AL20" s="16"/>
      <c r="AM20" s="16"/>
      <c r="AN20" s="16"/>
      <c r="AO20" s="16"/>
      <c r="AP20" s="16"/>
      <c r="AQ20" s="16"/>
      <c r="AR20" s="16"/>
      <c r="AS20" s="16"/>
      <c r="AT20" s="16"/>
      <c r="AU20" s="16"/>
      <c r="AV20" s="16"/>
      <c r="AW20" s="16"/>
      <c r="AX20" s="16"/>
      <c r="AY20" s="16"/>
      <c r="AZ20" s="16"/>
      <c r="BA20" s="16"/>
      <c r="BB20" s="16"/>
      <c r="BC20" s="16">
        <v>-1</v>
      </c>
      <c r="BD20" s="16">
        <v>-1</v>
      </c>
      <c r="BE20" s="16">
        <v>-1</v>
      </c>
      <c r="BF20" s="16">
        <v>-1</v>
      </c>
      <c r="BG20" s="16"/>
      <c r="BH20" s="16"/>
      <c r="BI20" s="16"/>
      <c r="BJ20" s="16"/>
      <c r="BK20" s="16"/>
      <c r="BL20" s="16"/>
      <c r="BM20" s="16"/>
      <c r="BN20" s="16"/>
      <c r="BO20" s="16"/>
      <c r="BP20" s="16"/>
      <c r="BQ20" s="16"/>
      <c r="BR20" s="16"/>
      <c r="BS20" s="16"/>
      <c r="BT20" s="16"/>
      <c r="BU20" s="16"/>
      <c r="BV20" s="16"/>
      <c r="BW20" s="16"/>
      <c r="BX20" s="16"/>
      <c r="BY20" s="16"/>
      <c r="BZ20" s="16"/>
      <c r="CA20" s="16"/>
      <c r="CB20" s="16"/>
      <c r="CC20" s="16"/>
      <c r="CD20" s="16"/>
      <c r="CE20" s="16"/>
      <c r="CF20" s="16"/>
      <c r="CG20" s="16"/>
      <c r="CH20" s="16"/>
      <c r="CI20" s="16"/>
      <c r="CJ20" s="16"/>
      <c r="CK20" s="16"/>
      <c r="CL20" s="16"/>
      <c r="CM20" s="16"/>
      <c r="CN20" s="16"/>
      <c r="CO20" s="16"/>
      <c r="CP20" s="16"/>
      <c r="CQ20" s="16"/>
      <c r="CR20" s="16"/>
      <c r="CS20" s="67">
        <f t="shared" si="0"/>
        <v>0</v>
      </c>
      <c r="CT20" s="54" t="s">
        <v>44</v>
      </c>
      <c r="CU20" s="55">
        <v>0</v>
      </c>
    </row>
    <row r="21" spans="1:99" x14ac:dyDescent="0.2">
      <c r="A21" s="46" t="s">
        <v>52</v>
      </c>
      <c r="B21" s="16"/>
      <c r="C21" s="16"/>
      <c r="D21" s="16"/>
      <c r="E21" s="16"/>
      <c r="F21" s="16"/>
      <c r="G21" s="16"/>
      <c r="H21" s="16"/>
      <c r="I21" s="16"/>
      <c r="J21" s="16">
        <v>1</v>
      </c>
      <c r="K21" s="16"/>
      <c r="L21" s="16"/>
      <c r="M21" s="16"/>
      <c r="N21" s="16"/>
      <c r="O21" s="16"/>
      <c r="P21" s="16"/>
      <c r="Q21" s="16"/>
      <c r="R21" s="16"/>
      <c r="S21" s="16"/>
      <c r="T21" s="16"/>
      <c r="U21" s="16"/>
      <c r="V21" s="16"/>
      <c r="W21" s="16"/>
      <c r="X21" s="16">
        <v>-1</v>
      </c>
      <c r="Y21" s="16"/>
      <c r="Z21" s="16"/>
      <c r="AA21" s="16"/>
      <c r="AB21" s="16"/>
      <c r="AC21" s="16"/>
      <c r="AD21" s="16"/>
      <c r="AE21" s="16"/>
      <c r="AF21" s="16"/>
      <c r="AG21" s="16"/>
      <c r="AH21" s="16"/>
      <c r="AI21" s="16"/>
      <c r="AJ21" s="16"/>
      <c r="AK21" s="16"/>
      <c r="AL21" s="16"/>
      <c r="AM21" s="16"/>
      <c r="AN21" s="16"/>
      <c r="AO21" s="16"/>
      <c r="AP21" s="16"/>
      <c r="AQ21" s="16"/>
      <c r="AR21" s="16"/>
      <c r="AS21" s="16"/>
      <c r="AT21" s="16"/>
      <c r="AU21" s="16"/>
      <c r="AV21" s="16"/>
      <c r="AW21" s="16"/>
      <c r="AX21" s="16"/>
      <c r="AY21" s="16"/>
      <c r="AZ21" s="16"/>
      <c r="BA21" s="16"/>
      <c r="BB21" s="16"/>
      <c r="BC21" s="16"/>
      <c r="BD21" s="16"/>
      <c r="BE21" s="16"/>
      <c r="BF21" s="16"/>
      <c r="BG21" s="16">
        <v>-1</v>
      </c>
      <c r="BH21" s="16">
        <v>-1</v>
      </c>
      <c r="BI21" s="16">
        <v>-1</v>
      </c>
      <c r="BJ21" s="16">
        <v>-1</v>
      </c>
      <c r="BK21" s="16"/>
      <c r="BL21" s="16"/>
      <c r="BM21" s="16"/>
      <c r="BN21" s="16"/>
      <c r="BO21" s="16"/>
      <c r="BP21" s="16"/>
      <c r="BQ21" s="16"/>
      <c r="BR21" s="16"/>
      <c r="BS21" s="16"/>
      <c r="BT21" s="16"/>
      <c r="BU21" s="16"/>
      <c r="BV21" s="16"/>
      <c r="BW21" s="16"/>
      <c r="BX21" s="16"/>
      <c r="BY21" s="16"/>
      <c r="BZ21" s="16"/>
      <c r="CA21" s="16"/>
      <c r="CB21" s="16"/>
      <c r="CC21" s="16"/>
      <c r="CD21" s="16"/>
      <c r="CE21" s="16"/>
      <c r="CF21" s="16"/>
      <c r="CG21" s="16"/>
      <c r="CH21" s="16"/>
      <c r="CI21" s="16"/>
      <c r="CJ21" s="16"/>
      <c r="CK21" s="16"/>
      <c r="CL21" s="16"/>
      <c r="CM21" s="16"/>
      <c r="CN21" s="16"/>
      <c r="CO21" s="16"/>
      <c r="CP21" s="16"/>
      <c r="CQ21" s="16"/>
      <c r="CR21" s="16"/>
      <c r="CS21" s="67">
        <f t="shared" si="0"/>
        <v>0</v>
      </c>
      <c r="CT21" s="54" t="s">
        <v>44</v>
      </c>
      <c r="CU21" s="55">
        <v>0</v>
      </c>
    </row>
    <row r="22" spans="1:99" x14ac:dyDescent="0.2">
      <c r="A22" s="46" t="s">
        <v>53</v>
      </c>
      <c r="B22" s="16"/>
      <c r="C22" s="16"/>
      <c r="D22" s="16"/>
      <c r="E22" s="16"/>
      <c r="F22" s="16"/>
      <c r="G22" s="16"/>
      <c r="H22" s="16"/>
      <c r="I22" s="16"/>
      <c r="J22" s="16"/>
      <c r="K22" s="16">
        <v>1</v>
      </c>
      <c r="L22" s="16"/>
      <c r="M22" s="16"/>
      <c r="N22" s="16"/>
      <c r="O22" s="16"/>
      <c r="P22" s="16"/>
      <c r="Q22" s="16"/>
      <c r="R22" s="16"/>
      <c r="S22" s="16"/>
      <c r="T22" s="16"/>
      <c r="U22" s="16"/>
      <c r="V22" s="16"/>
      <c r="W22" s="16"/>
      <c r="X22" s="16"/>
      <c r="Y22" s="16">
        <v>-1</v>
      </c>
      <c r="Z22" s="16"/>
      <c r="AA22" s="16"/>
      <c r="AB22" s="16"/>
      <c r="AC22" s="16"/>
      <c r="AD22" s="16"/>
      <c r="AE22" s="16"/>
      <c r="AF22" s="16"/>
      <c r="AG22" s="16"/>
      <c r="AH22" s="16"/>
      <c r="AI22" s="16"/>
      <c r="AJ22" s="16"/>
      <c r="AK22" s="16"/>
      <c r="AL22" s="16"/>
      <c r="AM22" s="16"/>
      <c r="AN22" s="16"/>
      <c r="AO22" s="16"/>
      <c r="AP22" s="16"/>
      <c r="AQ22" s="16"/>
      <c r="AR22" s="16"/>
      <c r="AS22" s="16"/>
      <c r="AT22" s="16"/>
      <c r="AU22" s="16"/>
      <c r="AV22" s="16"/>
      <c r="AW22" s="16"/>
      <c r="AX22" s="16"/>
      <c r="AY22" s="16"/>
      <c r="AZ22" s="16"/>
      <c r="BA22" s="16"/>
      <c r="BB22" s="16"/>
      <c r="BC22" s="16"/>
      <c r="BD22" s="16"/>
      <c r="BE22" s="16"/>
      <c r="BF22" s="16"/>
      <c r="BG22" s="16"/>
      <c r="BH22" s="16"/>
      <c r="BI22" s="16"/>
      <c r="BJ22" s="16"/>
      <c r="BK22" s="16">
        <v>-1</v>
      </c>
      <c r="BL22" s="16">
        <v>-1</v>
      </c>
      <c r="BM22" s="16">
        <v>-1</v>
      </c>
      <c r="BN22" s="16">
        <v>-1</v>
      </c>
      <c r="BO22" s="16"/>
      <c r="BP22" s="16"/>
      <c r="BQ22" s="16"/>
      <c r="BR22" s="16"/>
      <c r="BS22" s="16"/>
      <c r="BT22" s="16"/>
      <c r="BU22" s="16"/>
      <c r="BV22" s="16"/>
      <c r="BW22" s="16"/>
      <c r="BX22" s="16"/>
      <c r="BY22" s="16"/>
      <c r="BZ22" s="16"/>
      <c r="CA22" s="16"/>
      <c r="CB22" s="16"/>
      <c r="CC22" s="16"/>
      <c r="CD22" s="16"/>
      <c r="CE22" s="16"/>
      <c r="CF22" s="16"/>
      <c r="CG22" s="16"/>
      <c r="CH22" s="16"/>
      <c r="CI22" s="16"/>
      <c r="CJ22" s="16"/>
      <c r="CK22" s="16"/>
      <c r="CL22" s="16"/>
      <c r="CM22" s="16"/>
      <c r="CN22" s="16"/>
      <c r="CO22" s="16"/>
      <c r="CP22" s="16"/>
      <c r="CQ22" s="16"/>
      <c r="CR22" s="16"/>
      <c r="CS22" s="67">
        <f t="shared" si="0"/>
        <v>0</v>
      </c>
      <c r="CT22" s="54" t="s">
        <v>44</v>
      </c>
      <c r="CU22" s="55">
        <v>0</v>
      </c>
    </row>
    <row r="23" spans="1:99" x14ac:dyDescent="0.2">
      <c r="A23" s="46" t="s">
        <v>54</v>
      </c>
      <c r="B23" s="16"/>
      <c r="C23" s="16"/>
      <c r="D23" s="16"/>
      <c r="E23" s="16"/>
      <c r="F23" s="16"/>
      <c r="G23" s="16"/>
      <c r="H23" s="16"/>
      <c r="I23" s="16"/>
      <c r="J23" s="16"/>
      <c r="K23" s="16"/>
      <c r="L23" s="16">
        <v>1</v>
      </c>
      <c r="M23" s="16"/>
      <c r="N23" s="16"/>
      <c r="O23" s="16"/>
      <c r="P23" s="16"/>
      <c r="Q23" s="16"/>
      <c r="R23" s="16"/>
      <c r="S23" s="16"/>
      <c r="T23" s="16"/>
      <c r="U23" s="16"/>
      <c r="V23" s="16"/>
      <c r="W23" s="16"/>
      <c r="X23" s="16"/>
      <c r="Y23" s="16"/>
      <c r="Z23" s="16">
        <v>-1</v>
      </c>
      <c r="AA23" s="16"/>
      <c r="AB23" s="16"/>
      <c r="AC23" s="16"/>
      <c r="AD23" s="16"/>
      <c r="AE23" s="16"/>
      <c r="AF23" s="16"/>
      <c r="AG23" s="16"/>
      <c r="AH23" s="16"/>
      <c r="AI23" s="16"/>
      <c r="AJ23" s="16"/>
      <c r="AK23" s="16"/>
      <c r="AL23" s="16"/>
      <c r="AM23" s="16"/>
      <c r="AN23" s="16"/>
      <c r="AO23" s="16"/>
      <c r="AP23" s="16"/>
      <c r="AQ23" s="16"/>
      <c r="AR23" s="16"/>
      <c r="AS23" s="16"/>
      <c r="AT23" s="16"/>
      <c r="AU23" s="16"/>
      <c r="AV23" s="16"/>
      <c r="AW23" s="16"/>
      <c r="AX23" s="16"/>
      <c r="AY23" s="16"/>
      <c r="AZ23" s="16"/>
      <c r="BA23" s="16"/>
      <c r="BB23" s="16"/>
      <c r="BC23" s="16"/>
      <c r="BD23" s="16"/>
      <c r="BE23" s="16"/>
      <c r="BF23" s="16"/>
      <c r="BG23" s="16"/>
      <c r="BH23" s="16"/>
      <c r="BI23" s="16"/>
      <c r="BJ23" s="16"/>
      <c r="BK23" s="16"/>
      <c r="BL23" s="16"/>
      <c r="BM23" s="16"/>
      <c r="BN23" s="16"/>
      <c r="BO23" s="16">
        <v>-1</v>
      </c>
      <c r="BP23" s="16">
        <v>-1</v>
      </c>
      <c r="BQ23" s="16">
        <v>-1</v>
      </c>
      <c r="BR23" s="16">
        <v>-1</v>
      </c>
      <c r="BS23" s="16"/>
      <c r="BT23" s="16"/>
      <c r="BU23" s="16"/>
      <c r="BV23" s="16"/>
      <c r="BW23" s="16"/>
      <c r="BX23" s="16"/>
      <c r="BY23" s="16"/>
      <c r="BZ23" s="16"/>
      <c r="CA23" s="16"/>
      <c r="CB23" s="16"/>
      <c r="CC23" s="16"/>
      <c r="CD23" s="16"/>
      <c r="CE23" s="16"/>
      <c r="CF23" s="16"/>
      <c r="CG23" s="16"/>
      <c r="CH23" s="16"/>
      <c r="CI23" s="16"/>
      <c r="CJ23" s="16"/>
      <c r="CK23" s="16"/>
      <c r="CL23" s="16"/>
      <c r="CM23" s="16"/>
      <c r="CN23" s="16"/>
      <c r="CO23" s="16"/>
      <c r="CP23" s="16"/>
      <c r="CQ23" s="16"/>
      <c r="CR23" s="16"/>
      <c r="CS23" s="67">
        <f t="shared" si="0"/>
        <v>0</v>
      </c>
      <c r="CT23" s="54" t="s">
        <v>44</v>
      </c>
      <c r="CU23" s="55">
        <v>0</v>
      </c>
    </row>
    <row r="24" spans="1:99" x14ac:dyDescent="0.2">
      <c r="A24" s="46" t="s">
        <v>55</v>
      </c>
      <c r="B24" s="16"/>
      <c r="C24" s="16"/>
      <c r="D24" s="16"/>
      <c r="E24" s="16"/>
      <c r="F24" s="16"/>
      <c r="G24" s="16"/>
      <c r="H24" s="16"/>
      <c r="I24" s="16"/>
      <c r="J24" s="16"/>
      <c r="K24" s="16"/>
      <c r="L24" s="16"/>
      <c r="M24" s="16">
        <v>1</v>
      </c>
      <c r="N24" s="16"/>
      <c r="O24" s="16"/>
      <c r="P24" s="16"/>
      <c r="Q24" s="16"/>
      <c r="R24" s="16"/>
      <c r="S24" s="16"/>
      <c r="T24" s="16"/>
      <c r="U24" s="16"/>
      <c r="V24" s="16"/>
      <c r="W24" s="16"/>
      <c r="X24" s="16"/>
      <c r="Y24" s="16"/>
      <c r="Z24" s="16"/>
      <c r="AA24" s="16">
        <v>-1</v>
      </c>
      <c r="AB24" s="16"/>
      <c r="AC24" s="16"/>
      <c r="AD24" s="16"/>
      <c r="AE24" s="16"/>
      <c r="AF24" s="16"/>
      <c r="AG24" s="16"/>
      <c r="AH24" s="16"/>
      <c r="AI24" s="16"/>
      <c r="AJ24" s="16"/>
      <c r="AK24" s="16"/>
      <c r="AL24" s="16"/>
      <c r="AM24" s="16"/>
      <c r="AN24" s="16"/>
      <c r="AO24" s="16"/>
      <c r="AP24" s="16"/>
      <c r="AQ24" s="16"/>
      <c r="AR24" s="16"/>
      <c r="AS24" s="16"/>
      <c r="AT24" s="16"/>
      <c r="AU24" s="16"/>
      <c r="AV24" s="16"/>
      <c r="AW24" s="16"/>
      <c r="AX24" s="16"/>
      <c r="AY24" s="16"/>
      <c r="AZ24" s="16"/>
      <c r="BA24" s="16"/>
      <c r="BB24" s="16"/>
      <c r="BC24" s="16"/>
      <c r="BD24" s="16"/>
      <c r="BE24" s="16"/>
      <c r="BF24" s="16"/>
      <c r="BG24" s="16"/>
      <c r="BH24" s="16"/>
      <c r="BI24" s="16"/>
      <c r="BJ24" s="16"/>
      <c r="BK24" s="16"/>
      <c r="BL24" s="16"/>
      <c r="BM24" s="16"/>
      <c r="BN24" s="16"/>
      <c r="BO24" s="16"/>
      <c r="BP24" s="16"/>
      <c r="BQ24" s="16"/>
      <c r="BR24" s="16"/>
      <c r="BS24" s="16">
        <v>-1</v>
      </c>
      <c r="BT24" s="16">
        <v>-1</v>
      </c>
      <c r="BU24" s="16">
        <v>-1</v>
      </c>
      <c r="BV24" s="16">
        <v>-1</v>
      </c>
      <c r="BW24" s="16"/>
      <c r="BX24" s="16"/>
      <c r="BY24" s="16"/>
      <c r="BZ24" s="16"/>
      <c r="CA24" s="16"/>
      <c r="CB24" s="16"/>
      <c r="CC24" s="16"/>
      <c r="CD24" s="16"/>
      <c r="CE24" s="16"/>
      <c r="CF24" s="16"/>
      <c r="CG24" s="16"/>
      <c r="CH24" s="16"/>
      <c r="CI24" s="16"/>
      <c r="CJ24" s="16"/>
      <c r="CK24" s="16"/>
      <c r="CL24" s="16"/>
      <c r="CM24" s="16"/>
      <c r="CN24" s="16"/>
      <c r="CO24" s="16"/>
      <c r="CP24" s="16"/>
      <c r="CQ24" s="16"/>
      <c r="CR24" s="16"/>
      <c r="CS24" s="67">
        <f t="shared" si="0"/>
        <v>0</v>
      </c>
      <c r="CT24" s="54" t="s">
        <v>44</v>
      </c>
      <c r="CU24" s="55">
        <v>0</v>
      </c>
    </row>
    <row r="25" spans="1:99" x14ac:dyDescent="0.2">
      <c r="A25" s="46" t="s">
        <v>56</v>
      </c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>
        <v>1</v>
      </c>
      <c r="O25" s="16"/>
      <c r="P25" s="16"/>
      <c r="Q25" s="16"/>
      <c r="R25" s="16"/>
      <c r="S25" s="16"/>
      <c r="T25" s="16"/>
      <c r="U25" s="16"/>
      <c r="V25" s="16"/>
      <c r="W25" s="16"/>
      <c r="X25" s="16"/>
      <c r="Y25" s="16"/>
      <c r="Z25" s="16"/>
      <c r="AA25" s="16"/>
      <c r="AB25" s="16">
        <v>-1</v>
      </c>
      <c r="AC25" s="16"/>
      <c r="AD25" s="16"/>
      <c r="AE25" s="16"/>
      <c r="AF25" s="16"/>
      <c r="AG25" s="16"/>
      <c r="AH25" s="16"/>
      <c r="AI25" s="16"/>
      <c r="AJ25" s="16"/>
      <c r="AK25" s="16"/>
      <c r="AL25" s="16"/>
      <c r="AM25" s="16"/>
      <c r="AN25" s="16"/>
      <c r="AO25" s="16"/>
      <c r="AP25" s="16"/>
      <c r="AQ25" s="16"/>
      <c r="AR25" s="16"/>
      <c r="AS25" s="16"/>
      <c r="AT25" s="16"/>
      <c r="AU25" s="16"/>
      <c r="AV25" s="16"/>
      <c r="AW25" s="16"/>
      <c r="AX25" s="16"/>
      <c r="AY25" s="16"/>
      <c r="AZ25" s="16"/>
      <c r="BA25" s="16"/>
      <c r="BB25" s="16"/>
      <c r="BC25" s="16"/>
      <c r="BD25" s="16"/>
      <c r="BE25" s="16"/>
      <c r="BF25" s="16"/>
      <c r="BG25" s="16"/>
      <c r="BH25" s="16"/>
      <c r="BI25" s="16"/>
      <c r="BJ25" s="16"/>
      <c r="BK25" s="16"/>
      <c r="BL25" s="16"/>
      <c r="BM25" s="16"/>
      <c r="BN25" s="16"/>
      <c r="BO25" s="16"/>
      <c r="BP25" s="16"/>
      <c r="BQ25" s="16"/>
      <c r="BR25" s="16"/>
      <c r="BS25" s="16"/>
      <c r="BT25" s="16"/>
      <c r="BU25" s="16"/>
      <c r="BV25" s="16"/>
      <c r="BW25" s="16">
        <v>-1</v>
      </c>
      <c r="BX25" s="16">
        <v>-1</v>
      </c>
      <c r="BY25" s="16">
        <v>-1</v>
      </c>
      <c r="BZ25" s="16">
        <v>-1</v>
      </c>
      <c r="CA25" s="16"/>
      <c r="CB25" s="16"/>
      <c r="CC25" s="16"/>
      <c r="CD25" s="16"/>
      <c r="CE25" s="16"/>
      <c r="CF25" s="16"/>
      <c r="CG25" s="16"/>
      <c r="CH25" s="16"/>
      <c r="CI25" s="16"/>
      <c r="CJ25" s="16"/>
      <c r="CK25" s="16"/>
      <c r="CL25" s="16"/>
      <c r="CM25" s="16"/>
      <c r="CN25" s="16"/>
      <c r="CO25" s="16"/>
      <c r="CP25" s="16"/>
      <c r="CQ25" s="16"/>
      <c r="CR25" s="16"/>
      <c r="CS25" s="67">
        <f t="shared" si="0"/>
        <v>0</v>
      </c>
      <c r="CT25" s="54" t="s">
        <v>44</v>
      </c>
      <c r="CU25" s="55">
        <v>0</v>
      </c>
    </row>
    <row r="26" spans="1:99" x14ac:dyDescent="0.2">
      <c r="A26" s="46" t="s">
        <v>57</v>
      </c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>
        <v>1</v>
      </c>
      <c r="P26" s="16"/>
      <c r="Q26" s="16"/>
      <c r="R26" s="16"/>
      <c r="S26" s="16"/>
      <c r="T26" s="16"/>
      <c r="U26" s="16"/>
      <c r="V26" s="16"/>
      <c r="W26" s="16"/>
      <c r="X26" s="16"/>
      <c r="Y26" s="16"/>
      <c r="Z26" s="16"/>
      <c r="AA26" s="16"/>
      <c r="AB26" s="16"/>
      <c r="AC26" s="16">
        <v>-1</v>
      </c>
      <c r="AD26" s="16"/>
      <c r="AE26" s="16"/>
      <c r="AF26" s="16"/>
      <c r="AG26" s="16"/>
      <c r="AH26" s="16"/>
      <c r="AI26" s="16"/>
      <c r="AJ26" s="16"/>
      <c r="AK26" s="16"/>
      <c r="AL26" s="16"/>
      <c r="AM26" s="16"/>
      <c r="AN26" s="16"/>
      <c r="AO26" s="16"/>
      <c r="AP26" s="16"/>
      <c r="AQ26" s="16"/>
      <c r="AR26" s="16"/>
      <c r="AS26" s="16"/>
      <c r="AT26" s="16"/>
      <c r="AU26" s="16"/>
      <c r="AV26" s="16"/>
      <c r="AW26" s="16"/>
      <c r="AX26" s="16"/>
      <c r="AY26" s="16"/>
      <c r="AZ26" s="16"/>
      <c r="BA26" s="16"/>
      <c r="BB26" s="16"/>
      <c r="BC26" s="16"/>
      <c r="BD26" s="16"/>
      <c r="BE26" s="16"/>
      <c r="BF26" s="16"/>
      <c r="BG26" s="16"/>
      <c r="BH26" s="16"/>
      <c r="BI26" s="16"/>
      <c r="BJ26" s="16"/>
      <c r="BK26" s="16"/>
      <c r="BL26" s="16"/>
      <c r="BM26" s="16"/>
      <c r="BN26" s="16"/>
      <c r="BO26" s="16"/>
      <c r="BP26" s="16"/>
      <c r="BQ26" s="16"/>
      <c r="BR26" s="16"/>
      <c r="BS26" s="16"/>
      <c r="BT26" s="16"/>
      <c r="BU26" s="16"/>
      <c r="BV26" s="16"/>
      <c r="BW26" s="16"/>
      <c r="BX26" s="16"/>
      <c r="BY26" s="16"/>
      <c r="BZ26" s="16"/>
      <c r="CA26" s="16">
        <v>-1</v>
      </c>
      <c r="CB26" s="16">
        <v>-1</v>
      </c>
      <c r="CC26" s="16">
        <v>-1</v>
      </c>
      <c r="CD26" s="16"/>
      <c r="CE26" s="16"/>
      <c r="CF26" s="16"/>
      <c r="CG26" s="16"/>
      <c r="CH26" s="16"/>
      <c r="CI26" s="16"/>
      <c r="CJ26" s="16"/>
      <c r="CK26" s="16"/>
      <c r="CL26" s="16"/>
      <c r="CM26" s="16"/>
      <c r="CN26" s="16"/>
      <c r="CO26" s="16"/>
      <c r="CP26" s="16"/>
      <c r="CQ26" s="16"/>
      <c r="CR26" s="16"/>
      <c r="CS26" s="67">
        <f t="shared" si="0"/>
        <v>0</v>
      </c>
      <c r="CT26" s="54" t="s">
        <v>44</v>
      </c>
      <c r="CU26" s="55">
        <v>0</v>
      </c>
    </row>
    <row r="27" spans="1:99" x14ac:dyDescent="0.2">
      <c r="A27" s="46" t="s">
        <v>58</v>
      </c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P27" s="16"/>
      <c r="Q27" s="16"/>
      <c r="R27" s="16"/>
      <c r="S27" s="16"/>
      <c r="T27" s="16"/>
      <c r="U27" s="16"/>
      <c r="V27" s="16"/>
      <c r="W27" s="16"/>
      <c r="X27" s="16"/>
      <c r="Y27" s="16"/>
      <c r="Z27" s="16"/>
      <c r="AA27" s="16"/>
      <c r="AB27" s="16"/>
      <c r="AC27" s="16"/>
      <c r="AD27" s="16">
        <v>1</v>
      </c>
      <c r="AE27" s="16"/>
      <c r="AF27" s="16"/>
      <c r="AG27" s="16"/>
      <c r="AH27" s="16"/>
      <c r="AI27" s="16"/>
      <c r="AJ27" s="16"/>
      <c r="AK27" s="16"/>
      <c r="AL27" s="16"/>
      <c r="AM27" s="16"/>
      <c r="AN27" s="16"/>
      <c r="AO27" s="16"/>
      <c r="AP27" s="16"/>
      <c r="AQ27" s="16"/>
      <c r="AR27" s="16"/>
      <c r="AS27" s="16"/>
      <c r="AT27" s="16"/>
      <c r="AU27" s="16">
        <v>1</v>
      </c>
      <c r="AV27" s="16"/>
      <c r="AW27" s="16"/>
      <c r="AX27" s="16"/>
      <c r="AY27" s="16"/>
      <c r="AZ27" s="16"/>
      <c r="BA27" s="16"/>
      <c r="BB27" s="16"/>
      <c r="BC27" s="16">
        <v>1</v>
      </c>
      <c r="BD27" s="16"/>
      <c r="BE27" s="16"/>
      <c r="BF27" s="16"/>
      <c r="BG27" s="16"/>
      <c r="BH27" s="16"/>
      <c r="BI27" s="16"/>
      <c r="BJ27" s="16"/>
      <c r="BK27" s="16"/>
      <c r="BL27" s="16"/>
      <c r="BM27" s="16"/>
      <c r="BN27" s="16"/>
      <c r="BO27" s="16">
        <v>1</v>
      </c>
      <c r="BP27" s="16"/>
      <c r="BQ27" s="16"/>
      <c r="BR27" s="16"/>
      <c r="BS27" s="16">
        <v>1</v>
      </c>
      <c r="BT27" s="16"/>
      <c r="BU27" s="16"/>
      <c r="BV27" s="16"/>
      <c r="BW27" s="16"/>
      <c r="BX27" s="16"/>
      <c r="BY27" s="16"/>
      <c r="BZ27" s="16"/>
      <c r="CA27" s="16">
        <v>1</v>
      </c>
      <c r="CB27" s="16"/>
      <c r="CC27" s="16"/>
      <c r="CD27" s="16"/>
      <c r="CE27" s="16"/>
      <c r="CF27" s="16"/>
      <c r="CG27" s="16">
        <v>-1</v>
      </c>
      <c r="CH27" s="16"/>
      <c r="CI27" s="16"/>
      <c r="CJ27" s="16"/>
      <c r="CK27" s="16"/>
      <c r="CL27" s="16"/>
      <c r="CM27" s="16"/>
      <c r="CN27" s="16"/>
      <c r="CO27" s="16"/>
      <c r="CP27" s="16"/>
      <c r="CQ27" s="16"/>
      <c r="CR27" s="16"/>
      <c r="CS27" s="67">
        <f t="shared" si="0"/>
        <v>0</v>
      </c>
      <c r="CT27" s="54" t="s">
        <v>44</v>
      </c>
      <c r="CU27" s="55">
        <v>0</v>
      </c>
    </row>
    <row r="28" spans="1:99" x14ac:dyDescent="0.2">
      <c r="A28" s="46" t="s">
        <v>59</v>
      </c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P28" s="16"/>
      <c r="Q28" s="16"/>
      <c r="R28" s="16"/>
      <c r="S28" s="16"/>
      <c r="T28" s="16"/>
      <c r="U28" s="16"/>
      <c r="V28" s="16"/>
      <c r="W28" s="16"/>
      <c r="X28" s="16"/>
      <c r="Y28" s="16"/>
      <c r="Z28" s="16"/>
      <c r="AA28" s="16"/>
      <c r="AB28" s="16"/>
      <c r="AC28" s="16"/>
      <c r="AD28" s="16"/>
      <c r="AE28" s="16">
        <v>1</v>
      </c>
      <c r="AF28" s="16"/>
      <c r="AG28" s="16"/>
      <c r="AH28" s="16"/>
      <c r="AI28" s="16"/>
      <c r="AJ28" s="16"/>
      <c r="AK28" s="16"/>
      <c r="AL28" s="16"/>
      <c r="AM28" s="16"/>
      <c r="AN28" s="16"/>
      <c r="AO28" s="16"/>
      <c r="AP28" s="16">
        <v>1</v>
      </c>
      <c r="AQ28" s="16"/>
      <c r="AR28" s="16"/>
      <c r="AS28" s="16"/>
      <c r="AT28" s="16"/>
      <c r="AU28" s="16"/>
      <c r="AV28" s="16"/>
      <c r="AW28" s="16">
        <v>1</v>
      </c>
      <c r="AX28" s="16"/>
      <c r="AY28" s="16"/>
      <c r="AZ28" s="16"/>
      <c r="BA28" s="16">
        <v>1</v>
      </c>
      <c r="BB28" s="16"/>
      <c r="BC28" s="16"/>
      <c r="BD28" s="16"/>
      <c r="BE28" s="16">
        <v>1</v>
      </c>
      <c r="BF28" s="16"/>
      <c r="BG28" s="16"/>
      <c r="BH28" s="16"/>
      <c r="BI28" s="16"/>
      <c r="BJ28" s="16"/>
      <c r="BK28" s="16"/>
      <c r="BL28" s="16">
        <v>1</v>
      </c>
      <c r="BM28" s="16"/>
      <c r="BN28" s="16"/>
      <c r="BO28" s="16"/>
      <c r="BP28" s="16"/>
      <c r="BQ28" s="16">
        <v>1</v>
      </c>
      <c r="BR28" s="16"/>
      <c r="BS28" s="16"/>
      <c r="BT28" s="16"/>
      <c r="BU28" s="16"/>
      <c r="BV28" s="16"/>
      <c r="BW28" s="16"/>
      <c r="BX28" s="16"/>
      <c r="BY28" s="16"/>
      <c r="BZ28" s="16"/>
      <c r="CA28" s="16"/>
      <c r="CB28" s="16"/>
      <c r="CC28" s="16">
        <v>1</v>
      </c>
      <c r="CD28" s="16"/>
      <c r="CE28" s="16"/>
      <c r="CF28" s="16"/>
      <c r="CG28" s="16"/>
      <c r="CH28" s="16"/>
      <c r="CI28" s="16"/>
      <c r="CJ28" s="16"/>
      <c r="CK28" s="16">
        <v>-1</v>
      </c>
      <c r="CL28" s="16"/>
      <c r="CM28" s="16"/>
      <c r="CN28" s="16"/>
      <c r="CO28" s="16"/>
      <c r="CP28" s="16"/>
      <c r="CQ28" s="16"/>
      <c r="CR28" s="16"/>
      <c r="CS28" s="67">
        <f t="shared" si="0"/>
        <v>0</v>
      </c>
      <c r="CT28" s="54" t="s">
        <v>44</v>
      </c>
      <c r="CU28" s="55">
        <v>0</v>
      </c>
    </row>
    <row r="29" spans="1:99" x14ac:dyDescent="0.2">
      <c r="A29" s="46" t="s">
        <v>60</v>
      </c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  <c r="P29" s="16"/>
      <c r="Q29" s="16"/>
      <c r="R29" s="16"/>
      <c r="S29" s="16"/>
      <c r="T29" s="16"/>
      <c r="U29" s="16"/>
      <c r="V29" s="16"/>
      <c r="W29" s="16"/>
      <c r="X29" s="16"/>
      <c r="Y29" s="16"/>
      <c r="Z29" s="16"/>
      <c r="AA29" s="16"/>
      <c r="AB29" s="16"/>
      <c r="AC29" s="16"/>
      <c r="AD29" s="16"/>
      <c r="AE29" s="16"/>
      <c r="AF29" s="16">
        <v>1</v>
      </c>
      <c r="AG29" s="16"/>
      <c r="AH29" s="16"/>
      <c r="AI29" s="16"/>
      <c r="AJ29" s="16"/>
      <c r="AK29" s="16"/>
      <c r="AL29" s="16"/>
      <c r="AM29" s="16"/>
      <c r="AN29" s="16"/>
      <c r="AO29" s="16"/>
      <c r="AP29" s="16"/>
      <c r="AQ29" s="16"/>
      <c r="AR29" s="16">
        <v>1</v>
      </c>
      <c r="AS29" s="16"/>
      <c r="AT29" s="16"/>
      <c r="AU29" s="16"/>
      <c r="AV29" s="16"/>
      <c r="AW29" s="16"/>
      <c r="AX29" s="16">
        <v>1</v>
      </c>
      <c r="AY29" s="16"/>
      <c r="AZ29" s="16"/>
      <c r="BA29" s="16"/>
      <c r="BB29" s="16"/>
      <c r="BC29" s="16"/>
      <c r="BD29" s="16"/>
      <c r="BE29" s="16"/>
      <c r="BF29" s="16">
        <v>1</v>
      </c>
      <c r="BG29" s="16"/>
      <c r="BH29" s="16"/>
      <c r="BI29" s="16"/>
      <c r="BJ29" s="16"/>
      <c r="BK29" s="16"/>
      <c r="BL29" s="16"/>
      <c r="BM29" s="16"/>
      <c r="BN29" s="16"/>
      <c r="BO29" s="16"/>
      <c r="BP29" s="16"/>
      <c r="BQ29" s="16"/>
      <c r="BR29" s="16">
        <v>1</v>
      </c>
      <c r="BS29" s="16"/>
      <c r="BT29" s="16"/>
      <c r="BU29" s="16"/>
      <c r="BV29" s="16"/>
      <c r="BW29" s="16"/>
      <c r="BX29" s="16"/>
      <c r="BY29" s="16"/>
      <c r="BZ29" s="16"/>
      <c r="CA29" s="16"/>
      <c r="CB29" s="16"/>
      <c r="CC29" s="16"/>
      <c r="CD29" s="16"/>
      <c r="CE29" s="16"/>
      <c r="CF29" s="16"/>
      <c r="CG29" s="16"/>
      <c r="CH29" s="16"/>
      <c r="CI29" s="16"/>
      <c r="CJ29" s="16"/>
      <c r="CK29" s="16"/>
      <c r="CL29" s="16"/>
      <c r="CM29" s="16"/>
      <c r="CN29" s="16"/>
      <c r="CO29" s="16"/>
      <c r="CP29" s="16"/>
      <c r="CQ29" s="16"/>
      <c r="CR29" s="16">
        <v>-1</v>
      </c>
      <c r="CS29" s="67">
        <f t="shared" si="0"/>
        <v>0</v>
      </c>
      <c r="CT29" s="54" t="s">
        <v>44</v>
      </c>
      <c r="CU29" s="55">
        <v>0</v>
      </c>
    </row>
    <row r="30" spans="1:99" x14ac:dyDescent="0.2">
      <c r="A30" s="46" t="s">
        <v>61</v>
      </c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  <c r="P30" s="16"/>
      <c r="Q30" s="16"/>
      <c r="R30" s="16"/>
      <c r="S30" s="16"/>
      <c r="T30" s="16"/>
      <c r="U30" s="16"/>
      <c r="V30" s="16"/>
      <c r="W30" s="16"/>
      <c r="X30" s="16"/>
      <c r="Y30" s="16"/>
      <c r="Z30" s="16"/>
      <c r="AA30" s="16"/>
      <c r="AB30" s="16"/>
      <c r="AC30" s="16"/>
      <c r="AD30" s="16"/>
      <c r="AE30" s="16"/>
      <c r="AF30" s="16"/>
      <c r="AG30" s="16">
        <v>1</v>
      </c>
      <c r="AH30" s="16"/>
      <c r="AI30" s="16"/>
      <c r="AJ30" s="16"/>
      <c r="AK30" s="16">
        <v>1</v>
      </c>
      <c r="AL30" s="16"/>
      <c r="AM30" s="16"/>
      <c r="AN30" s="16"/>
      <c r="AO30" s="16"/>
      <c r="AP30" s="16"/>
      <c r="AQ30" s="16"/>
      <c r="AR30" s="16"/>
      <c r="AS30" s="16">
        <v>1</v>
      </c>
      <c r="AT30" s="16"/>
      <c r="AU30" s="16"/>
      <c r="AV30" s="16"/>
      <c r="AW30" s="16"/>
      <c r="AX30" s="16"/>
      <c r="AY30" s="16"/>
      <c r="AZ30" s="16"/>
      <c r="BA30" s="16"/>
      <c r="BB30" s="16"/>
      <c r="BC30" s="16"/>
      <c r="BD30" s="16"/>
      <c r="BE30" s="16"/>
      <c r="BF30" s="16"/>
      <c r="BG30" s="16"/>
      <c r="BH30" s="16"/>
      <c r="BI30" s="16"/>
      <c r="BJ30" s="16"/>
      <c r="BK30" s="16"/>
      <c r="BL30" s="16"/>
      <c r="BM30" s="16"/>
      <c r="BN30" s="16"/>
      <c r="BO30" s="16"/>
      <c r="BP30" s="16"/>
      <c r="BQ30" s="16"/>
      <c r="BR30" s="16"/>
      <c r="BS30" s="16"/>
      <c r="BT30" s="16"/>
      <c r="BU30" s="16"/>
      <c r="BV30" s="16"/>
      <c r="BW30" s="16">
        <v>1</v>
      </c>
      <c r="BX30" s="16"/>
      <c r="BY30" s="16"/>
      <c r="BZ30" s="16"/>
      <c r="CA30" s="16"/>
      <c r="CB30" s="16"/>
      <c r="CC30" s="16"/>
      <c r="CD30" s="16"/>
      <c r="CE30" s="16">
        <v>-1</v>
      </c>
      <c r="CF30" s="16"/>
      <c r="CG30" s="16"/>
      <c r="CH30" s="16"/>
      <c r="CI30" s="16"/>
      <c r="CJ30" s="16"/>
      <c r="CK30" s="16"/>
      <c r="CL30" s="16"/>
      <c r="CM30" s="16"/>
      <c r="CN30" s="16"/>
      <c r="CO30" s="16"/>
      <c r="CP30" s="16"/>
      <c r="CQ30" s="16"/>
      <c r="CR30" s="16"/>
      <c r="CS30" s="67">
        <f t="shared" si="0"/>
        <v>0</v>
      </c>
      <c r="CT30" s="54" t="s">
        <v>44</v>
      </c>
      <c r="CU30" s="55">
        <v>0</v>
      </c>
    </row>
    <row r="31" spans="1:99" x14ac:dyDescent="0.2">
      <c r="A31" s="46" t="s">
        <v>62</v>
      </c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  <c r="P31" s="16"/>
      <c r="Q31" s="16"/>
      <c r="R31" s="16"/>
      <c r="S31" s="16"/>
      <c r="T31" s="16"/>
      <c r="U31" s="16"/>
      <c r="V31" s="16"/>
      <c r="W31" s="16"/>
      <c r="X31" s="16"/>
      <c r="Y31" s="16"/>
      <c r="Z31" s="16"/>
      <c r="AA31" s="16"/>
      <c r="AB31" s="16"/>
      <c r="AC31" s="16"/>
      <c r="AD31" s="16"/>
      <c r="AE31" s="16"/>
      <c r="AF31" s="16"/>
      <c r="AG31" s="16"/>
      <c r="AH31" s="16">
        <v>1</v>
      </c>
      <c r="AI31" s="16"/>
      <c r="AJ31" s="16"/>
      <c r="AK31" s="16"/>
      <c r="AL31" s="16"/>
      <c r="AM31" s="16"/>
      <c r="AN31" s="16"/>
      <c r="AO31" s="16">
        <v>1</v>
      </c>
      <c r="AP31" s="16"/>
      <c r="AQ31" s="16"/>
      <c r="AR31" s="16"/>
      <c r="AS31" s="16"/>
      <c r="AT31" s="16"/>
      <c r="AU31" s="16"/>
      <c r="AV31" s="16"/>
      <c r="AW31" s="16"/>
      <c r="AX31" s="16"/>
      <c r="AY31" s="16"/>
      <c r="AZ31" s="16">
        <v>1</v>
      </c>
      <c r="BA31" s="16"/>
      <c r="BB31" s="16"/>
      <c r="BC31" s="16"/>
      <c r="BD31" s="16"/>
      <c r="BE31" s="16"/>
      <c r="BF31" s="16"/>
      <c r="BG31" s="16"/>
      <c r="BH31" s="16"/>
      <c r="BI31" s="16"/>
      <c r="BJ31" s="16"/>
      <c r="BK31" s="16">
        <v>1</v>
      </c>
      <c r="BL31" s="16"/>
      <c r="BM31" s="16"/>
      <c r="BN31" s="16"/>
      <c r="BO31" s="16"/>
      <c r="BP31" s="16"/>
      <c r="BQ31" s="16"/>
      <c r="BR31" s="16"/>
      <c r="BS31" s="16"/>
      <c r="BT31" s="16"/>
      <c r="BU31" s="16"/>
      <c r="BV31" s="16"/>
      <c r="BW31" s="16"/>
      <c r="BX31" s="16"/>
      <c r="BY31" s="16"/>
      <c r="BZ31" s="16"/>
      <c r="CA31" s="16"/>
      <c r="CB31" s="16"/>
      <c r="CC31" s="16"/>
      <c r="CD31" s="16"/>
      <c r="CE31" s="16"/>
      <c r="CF31" s="16">
        <v>-1</v>
      </c>
      <c r="CG31" s="16"/>
      <c r="CH31" s="16"/>
      <c r="CI31" s="16"/>
      <c r="CJ31" s="16"/>
      <c r="CK31" s="16"/>
      <c r="CL31" s="16"/>
      <c r="CM31" s="16"/>
      <c r="CN31" s="16"/>
      <c r="CO31" s="16"/>
      <c r="CP31" s="16"/>
      <c r="CQ31" s="16"/>
      <c r="CR31" s="16"/>
      <c r="CS31" s="67">
        <f t="shared" si="0"/>
        <v>0</v>
      </c>
      <c r="CT31" s="54" t="s">
        <v>44</v>
      </c>
      <c r="CU31" s="55">
        <v>0</v>
      </c>
    </row>
    <row r="32" spans="1:99" x14ac:dyDescent="0.2">
      <c r="A32" s="46" t="s">
        <v>63</v>
      </c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  <c r="P32" s="16"/>
      <c r="Q32" s="16"/>
      <c r="R32" s="16"/>
      <c r="S32" s="16"/>
      <c r="T32" s="16"/>
      <c r="U32" s="16"/>
      <c r="V32" s="16"/>
      <c r="W32" s="16"/>
      <c r="X32" s="16"/>
      <c r="Y32" s="16"/>
      <c r="Z32" s="16"/>
      <c r="AA32" s="16"/>
      <c r="AB32" s="16"/>
      <c r="AC32" s="16"/>
      <c r="AD32" s="16"/>
      <c r="AE32" s="16"/>
      <c r="AF32" s="16"/>
      <c r="AG32" s="16"/>
      <c r="AH32" s="16"/>
      <c r="AI32" s="16">
        <v>1</v>
      </c>
      <c r="AJ32" s="16"/>
      <c r="AK32" s="16"/>
      <c r="AL32" s="16"/>
      <c r="AM32" s="16"/>
      <c r="AN32" s="16"/>
      <c r="AO32" s="16"/>
      <c r="AP32" s="16"/>
      <c r="AQ32" s="16"/>
      <c r="AR32" s="16"/>
      <c r="AS32" s="16"/>
      <c r="AT32" s="16">
        <v>1</v>
      </c>
      <c r="AU32" s="16"/>
      <c r="AV32" s="16"/>
      <c r="AW32" s="16"/>
      <c r="AX32" s="16"/>
      <c r="AY32" s="16"/>
      <c r="AZ32" s="16"/>
      <c r="BA32" s="16"/>
      <c r="BB32" s="16"/>
      <c r="BC32" s="16"/>
      <c r="BD32" s="16"/>
      <c r="BE32" s="16"/>
      <c r="BF32" s="16"/>
      <c r="BG32" s="16"/>
      <c r="BH32" s="16"/>
      <c r="BI32" s="16"/>
      <c r="BJ32" s="16"/>
      <c r="BK32" s="16"/>
      <c r="BL32" s="16"/>
      <c r="BM32" s="16"/>
      <c r="BN32" s="16"/>
      <c r="BO32" s="16"/>
      <c r="BP32" s="16"/>
      <c r="BQ32" s="16"/>
      <c r="BR32" s="16"/>
      <c r="BS32" s="16"/>
      <c r="BT32" s="16"/>
      <c r="BU32" s="16"/>
      <c r="BV32" s="16"/>
      <c r="BW32" s="16"/>
      <c r="BX32" s="16">
        <v>1</v>
      </c>
      <c r="BY32" s="16"/>
      <c r="BZ32" s="16"/>
      <c r="CA32" s="16"/>
      <c r="CB32" s="16"/>
      <c r="CC32" s="16"/>
      <c r="CD32" s="16"/>
      <c r="CE32" s="16"/>
      <c r="CF32" s="16"/>
      <c r="CG32" s="16"/>
      <c r="CH32" s="16">
        <v>-1</v>
      </c>
      <c r="CI32" s="16"/>
      <c r="CJ32" s="16"/>
      <c r="CK32" s="16"/>
      <c r="CL32" s="16"/>
      <c r="CM32" s="16"/>
      <c r="CN32" s="16"/>
      <c r="CO32" s="16"/>
      <c r="CP32" s="16"/>
      <c r="CQ32" s="16"/>
      <c r="CR32" s="16"/>
      <c r="CS32" s="67">
        <f t="shared" si="0"/>
        <v>0</v>
      </c>
      <c r="CT32" s="54" t="s">
        <v>44</v>
      </c>
      <c r="CU32" s="55">
        <v>0</v>
      </c>
    </row>
    <row r="33" spans="1:99" x14ac:dyDescent="0.2">
      <c r="A33" s="46" t="s">
        <v>64</v>
      </c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  <c r="P33" s="16"/>
      <c r="Q33" s="16"/>
      <c r="R33" s="16"/>
      <c r="S33" s="16"/>
      <c r="T33" s="16"/>
      <c r="U33" s="16"/>
      <c r="V33" s="16"/>
      <c r="W33" s="16"/>
      <c r="X33" s="16"/>
      <c r="Y33" s="16"/>
      <c r="Z33" s="16"/>
      <c r="AA33" s="16"/>
      <c r="AB33" s="16"/>
      <c r="AC33" s="16"/>
      <c r="AD33" s="16"/>
      <c r="AE33" s="16"/>
      <c r="AF33" s="16"/>
      <c r="AG33" s="16"/>
      <c r="AH33" s="16"/>
      <c r="AI33" s="16"/>
      <c r="AJ33" s="16">
        <v>1</v>
      </c>
      <c r="AK33" s="16"/>
      <c r="AL33" s="16"/>
      <c r="AM33" s="16"/>
      <c r="AN33" s="16">
        <v>1</v>
      </c>
      <c r="AO33" s="16"/>
      <c r="AP33" s="16"/>
      <c r="AQ33" s="16"/>
      <c r="AR33" s="16"/>
      <c r="AS33" s="16"/>
      <c r="AT33" s="16"/>
      <c r="AU33" s="16"/>
      <c r="AV33" s="16"/>
      <c r="AW33" s="16"/>
      <c r="AX33" s="16"/>
      <c r="AY33" s="16"/>
      <c r="AZ33" s="16"/>
      <c r="BA33" s="16"/>
      <c r="BB33" s="16">
        <v>1</v>
      </c>
      <c r="BC33" s="16"/>
      <c r="BD33" s="16"/>
      <c r="BE33" s="16"/>
      <c r="BF33" s="16"/>
      <c r="BG33" s="16"/>
      <c r="BH33" s="16"/>
      <c r="BI33" s="16"/>
      <c r="BJ33" s="16"/>
      <c r="BK33" s="16"/>
      <c r="BL33" s="16"/>
      <c r="BM33" s="16"/>
      <c r="BN33" s="16"/>
      <c r="BO33" s="16"/>
      <c r="BP33" s="16"/>
      <c r="BQ33" s="16"/>
      <c r="BR33" s="16"/>
      <c r="BS33" s="16"/>
      <c r="BT33" s="16"/>
      <c r="BU33" s="16"/>
      <c r="BV33" s="16"/>
      <c r="BW33" s="16"/>
      <c r="BX33" s="16"/>
      <c r="BY33" s="16"/>
      <c r="BZ33" s="16"/>
      <c r="CA33" s="16"/>
      <c r="CB33" s="16"/>
      <c r="CC33" s="16"/>
      <c r="CD33" s="16"/>
      <c r="CE33" s="16"/>
      <c r="CF33" s="16"/>
      <c r="CG33" s="16"/>
      <c r="CH33" s="16"/>
      <c r="CI33" s="16"/>
      <c r="CJ33" s="16"/>
      <c r="CK33" s="16"/>
      <c r="CL33" s="16"/>
      <c r="CM33" s="16"/>
      <c r="CN33" s="16"/>
      <c r="CO33" s="16">
        <v>-1</v>
      </c>
      <c r="CP33" s="16"/>
      <c r="CQ33" s="16"/>
      <c r="CR33" s="16"/>
      <c r="CS33" s="67">
        <f t="shared" si="0"/>
        <v>0</v>
      </c>
      <c r="CT33" s="54" t="s">
        <v>44</v>
      </c>
      <c r="CU33" s="55">
        <v>0</v>
      </c>
    </row>
    <row r="34" spans="1:99" x14ac:dyDescent="0.2">
      <c r="A34" s="46" t="s">
        <v>65</v>
      </c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6"/>
      <c r="S34" s="16"/>
      <c r="T34" s="16"/>
      <c r="U34" s="16"/>
      <c r="V34" s="16"/>
      <c r="W34" s="16"/>
      <c r="X34" s="16"/>
      <c r="Y34" s="16"/>
      <c r="Z34" s="16"/>
      <c r="AA34" s="16"/>
      <c r="AB34" s="16"/>
      <c r="AC34" s="16"/>
      <c r="AD34" s="16"/>
      <c r="AE34" s="16"/>
      <c r="AF34" s="16"/>
      <c r="AG34" s="16"/>
      <c r="AH34" s="16"/>
      <c r="AI34" s="16"/>
      <c r="AJ34" s="16"/>
      <c r="AK34" s="16"/>
      <c r="AL34" s="16">
        <v>1</v>
      </c>
      <c r="AM34" s="16"/>
      <c r="AN34" s="16"/>
      <c r="AO34" s="16"/>
      <c r="AP34" s="16"/>
      <c r="AQ34" s="16"/>
      <c r="AR34" s="16"/>
      <c r="AS34" s="16"/>
      <c r="AT34" s="16"/>
      <c r="AU34" s="16"/>
      <c r="AV34" s="16"/>
      <c r="AW34" s="16"/>
      <c r="AX34" s="16"/>
      <c r="AY34" s="16"/>
      <c r="AZ34" s="16"/>
      <c r="BA34" s="16"/>
      <c r="BB34" s="16"/>
      <c r="BC34" s="16"/>
      <c r="BD34" s="16"/>
      <c r="BE34" s="16"/>
      <c r="BF34" s="16"/>
      <c r="BG34" s="16"/>
      <c r="BH34" s="16"/>
      <c r="BI34" s="16"/>
      <c r="BJ34" s="16"/>
      <c r="BK34" s="16"/>
      <c r="BL34" s="16"/>
      <c r="BM34" s="16"/>
      <c r="BN34" s="16"/>
      <c r="BO34" s="16"/>
      <c r="BP34" s="16"/>
      <c r="BQ34" s="16"/>
      <c r="BR34" s="16"/>
      <c r="BS34" s="16"/>
      <c r="BT34" s="16"/>
      <c r="BU34" s="16"/>
      <c r="BV34" s="16"/>
      <c r="BW34" s="16"/>
      <c r="BX34" s="16"/>
      <c r="BY34" s="16">
        <v>1</v>
      </c>
      <c r="BZ34" s="16"/>
      <c r="CA34" s="16"/>
      <c r="CB34" s="16"/>
      <c r="CC34" s="16"/>
      <c r="CD34" s="16"/>
      <c r="CE34" s="16"/>
      <c r="CF34" s="16"/>
      <c r="CG34" s="16"/>
      <c r="CH34" s="16"/>
      <c r="CI34" s="16">
        <v>-1</v>
      </c>
      <c r="CJ34" s="16"/>
      <c r="CK34" s="16"/>
      <c r="CL34" s="16"/>
      <c r="CM34" s="16"/>
      <c r="CN34" s="16"/>
      <c r="CO34" s="16"/>
      <c r="CP34" s="16"/>
      <c r="CQ34" s="16"/>
      <c r="CR34" s="16"/>
      <c r="CS34" s="67">
        <f t="shared" si="0"/>
        <v>0</v>
      </c>
      <c r="CT34" s="54" t="s">
        <v>44</v>
      </c>
      <c r="CU34" s="55">
        <v>0</v>
      </c>
    </row>
    <row r="35" spans="1:99" x14ac:dyDescent="0.2">
      <c r="A35" s="46" t="s">
        <v>66</v>
      </c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  <c r="P35" s="16"/>
      <c r="Q35" s="16"/>
      <c r="R35" s="16"/>
      <c r="S35" s="16"/>
      <c r="T35" s="16"/>
      <c r="U35" s="16"/>
      <c r="V35" s="16"/>
      <c r="W35" s="16"/>
      <c r="X35" s="16"/>
      <c r="Y35" s="16"/>
      <c r="Z35" s="16"/>
      <c r="AA35" s="16"/>
      <c r="AB35" s="16"/>
      <c r="AC35" s="16"/>
      <c r="AD35" s="16"/>
      <c r="AE35" s="16"/>
      <c r="AF35" s="16"/>
      <c r="AG35" s="16"/>
      <c r="AH35" s="16"/>
      <c r="AI35" s="16"/>
      <c r="AJ35" s="16"/>
      <c r="AK35" s="16"/>
      <c r="AL35" s="16"/>
      <c r="AM35" s="16">
        <v>1</v>
      </c>
      <c r="AN35" s="16"/>
      <c r="AO35" s="16"/>
      <c r="AP35" s="16"/>
      <c r="AQ35" s="16"/>
      <c r="AR35" s="16"/>
      <c r="AS35" s="16"/>
      <c r="AT35" s="16"/>
      <c r="AU35" s="16"/>
      <c r="AV35" s="16"/>
      <c r="AW35" s="16"/>
      <c r="AX35" s="16"/>
      <c r="AY35" s="16"/>
      <c r="AZ35" s="16"/>
      <c r="BA35" s="16"/>
      <c r="BB35" s="16"/>
      <c r="BC35" s="16"/>
      <c r="BD35" s="16"/>
      <c r="BE35" s="16"/>
      <c r="BF35" s="16"/>
      <c r="BG35" s="16"/>
      <c r="BH35" s="16">
        <v>1</v>
      </c>
      <c r="BI35" s="16"/>
      <c r="BJ35" s="16"/>
      <c r="BK35" s="16"/>
      <c r="BL35" s="16"/>
      <c r="BM35" s="16"/>
      <c r="BN35" s="16"/>
      <c r="BO35" s="16"/>
      <c r="BP35" s="16"/>
      <c r="BQ35" s="16"/>
      <c r="BR35" s="16"/>
      <c r="BS35" s="16"/>
      <c r="BT35" s="16"/>
      <c r="BU35" s="16"/>
      <c r="BV35" s="16"/>
      <c r="BW35" s="16"/>
      <c r="BX35" s="16"/>
      <c r="BY35" s="16"/>
      <c r="BZ35" s="16"/>
      <c r="CA35" s="16"/>
      <c r="CB35" s="16"/>
      <c r="CC35" s="16"/>
      <c r="CD35" s="16"/>
      <c r="CE35" s="16"/>
      <c r="CF35" s="16"/>
      <c r="CG35" s="16"/>
      <c r="CH35" s="16"/>
      <c r="CI35" s="16"/>
      <c r="CJ35" s="16"/>
      <c r="CK35" s="16"/>
      <c r="CL35" s="16">
        <v>-1</v>
      </c>
      <c r="CM35" s="16"/>
      <c r="CN35" s="16"/>
      <c r="CO35" s="16"/>
      <c r="CP35" s="16"/>
      <c r="CQ35" s="16"/>
      <c r="CR35" s="16"/>
      <c r="CS35" s="67">
        <f t="shared" si="0"/>
        <v>0</v>
      </c>
      <c r="CT35" s="54" t="s">
        <v>44</v>
      </c>
      <c r="CU35" s="55">
        <v>0</v>
      </c>
    </row>
    <row r="36" spans="1:99" x14ac:dyDescent="0.2">
      <c r="A36" s="46" t="s">
        <v>67</v>
      </c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  <c r="P36" s="16"/>
      <c r="Q36" s="16"/>
      <c r="R36" s="16"/>
      <c r="S36" s="16"/>
      <c r="T36" s="16"/>
      <c r="U36" s="16"/>
      <c r="V36" s="16"/>
      <c r="W36" s="16"/>
      <c r="X36" s="16"/>
      <c r="Y36" s="16"/>
      <c r="Z36" s="16"/>
      <c r="AA36" s="16"/>
      <c r="AB36" s="16"/>
      <c r="AC36" s="16"/>
      <c r="AD36" s="16"/>
      <c r="AE36" s="16"/>
      <c r="AF36" s="16"/>
      <c r="AG36" s="16"/>
      <c r="AH36" s="16"/>
      <c r="AI36" s="16"/>
      <c r="AJ36" s="16"/>
      <c r="AK36" s="16"/>
      <c r="AL36" s="16"/>
      <c r="AM36" s="16"/>
      <c r="AN36" s="16"/>
      <c r="AO36" s="16"/>
      <c r="AP36" s="16"/>
      <c r="AQ36" s="16">
        <v>1</v>
      </c>
      <c r="AR36" s="16"/>
      <c r="AS36" s="16"/>
      <c r="AT36" s="16"/>
      <c r="AU36" s="16"/>
      <c r="AV36" s="16"/>
      <c r="AW36" s="16"/>
      <c r="AX36" s="16"/>
      <c r="AY36" s="16"/>
      <c r="AZ36" s="16"/>
      <c r="BA36" s="16"/>
      <c r="BB36" s="16"/>
      <c r="BC36" s="16"/>
      <c r="BD36" s="16"/>
      <c r="BE36" s="16"/>
      <c r="BF36" s="16"/>
      <c r="BG36" s="16"/>
      <c r="BH36" s="16"/>
      <c r="BI36" s="16">
        <v>1</v>
      </c>
      <c r="BJ36" s="16"/>
      <c r="BK36" s="16"/>
      <c r="BL36" s="16"/>
      <c r="BM36" s="16">
        <v>1</v>
      </c>
      <c r="BN36" s="16"/>
      <c r="BO36" s="16"/>
      <c r="BP36" s="16"/>
      <c r="BQ36" s="16"/>
      <c r="BR36" s="16"/>
      <c r="BS36" s="16"/>
      <c r="BT36" s="16"/>
      <c r="BU36" s="16"/>
      <c r="BV36" s="16"/>
      <c r="BW36" s="16"/>
      <c r="BX36" s="16"/>
      <c r="BY36" s="16"/>
      <c r="BZ36" s="16"/>
      <c r="CA36" s="16"/>
      <c r="CB36" s="16"/>
      <c r="CC36" s="16"/>
      <c r="CD36" s="16"/>
      <c r="CE36" s="16"/>
      <c r="CF36" s="16"/>
      <c r="CG36" s="16"/>
      <c r="CH36" s="16"/>
      <c r="CI36" s="16"/>
      <c r="CJ36" s="16"/>
      <c r="CK36" s="16"/>
      <c r="CL36" s="16"/>
      <c r="CM36" s="16"/>
      <c r="CN36" s="16">
        <v>-1</v>
      </c>
      <c r="CO36" s="16"/>
      <c r="CP36" s="16"/>
      <c r="CQ36" s="16"/>
      <c r="CR36" s="16"/>
      <c r="CS36" s="67">
        <f t="shared" si="0"/>
        <v>0</v>
      </c>
      <c r="CT36" s="54" t="s">
        <v>44</v>
      </c>
      <c r="CU36" s="55">
        <v>0</v>
      </c>
    </row>
    <row r="37" spans="1:99" x14ac:dyDescent="0.2">
      <c r="A37" s="46" t="s">
        <v>68</v>
      </c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  <c r="P37" s="16"/>
      <c r="Q37" s="16"/>
      <c r="R37" s="16"/>
      <c r="S37" s="16"/>
      <c r="T37" s="16"/>
      <c r="U37" s="16"/>
      <c r="V37" s="16"/>
      <c r="W37" s="16"/>
      <c r="X37" s="16"/>
      <c r="Y37" s="16"/>
      <c r="Z37" s="16"/>
      <c r="AA37" s="16"/>
      <c r="AB37" s="16"/>
      <c r="AC37" s="16"/>
      <c r="AD37" s="16"/>
      <c r="AE37" s="16"/>
      <c r="AF37" s="16"/>
      <c r="AG37" s="16"/>
      <c r="AH37" s="16"/>
      <c r="AI37" s="16"/>
      <c r="AJ37" s="16"/>
      <c r="AK37" s="16"/>
      <c r="AL37" s="16"/>
      <c r="AM37" s="16"/>
      <c r="AN37" s="16"/>
      <c r="AO37" s="16"/>
      <c r="AP37" s="16"/>
      <c r="AQ37" s="16"/>
      <c r="AR37" s="16"/>
      <c r="AS37" s="16"/>
      <c r="AT37" s="16"/>
      <c r="AU37" s="16"/>
      <c r="AV37" s="16">
        <v>1</v>
      </c>
      <c r="AW37" s="16"/>
      <c r="AX37" s="16"/>
      <c r="AY37" s="16"/>
      <c r="AZ37" s="16"/>
      <c r="BA37" s="16"/>
      <c r="BB37" s="16"/>
      <c r="BC37" s="16"/>
      <c r="BD37" s="16">
        <v>1</v>
      </c>
      <c r="BE37" s="16"/>
      <c r="BF37" s="16"/>
      <c r="BG37" s="16"/>
      <c r="BH37" s="16"/>
      <c r="BI37" s="16"/>
      <c r="BJ37" s="16"/>
      <c r="BK37" s="16"/>
      <c r="BL37" s="16"/>
      <c r="BM37" s="16"/>
      <c r="BN37" s="16"/>
      <c r="BO37" s="16"/>
      <c r="BP37" s="16">
        <v>1</v>
      </c>
      <c r="BQ37" s="16"/>
      <c r="BR37" s="16"/>
      <c r="BS37" s="16"/>
      <c r="BT37" s="16">
        <v>1</v>
      </c>
      <c r="BU37" s="16"/>
      <c r="BV37" s="16"/>
      <c r="BW37" s="16"/>
      <c r="BX37" s="16"/>
      <c r="BY37" s="16"/>
      <c r="BZ37" s="16"/>
      <c r="CA37" s="16"/>
      <c r="CB37" s="16">
        <v>1</v>
      </c>
      <c r="CC37" s="16"/>
      <c r="CD37" s="16"/>
      <c r="CE37" s="16"/>
      <c r="CF37" s="16"/>
      <c r="CG37" s="16"/>
      <c r="CH37" s="16"/>
      <c r="CI37" s="16"/>
      <c r="CJ37" s="16">
        <v>-1</v>
      </c>
      <c r="CK37" s="16"/>
      <c r="CL37" s="16"/>
      <c r="CM37" s="16"/>
      <c r="CN37" s="16"/>
      <c r="CO37" s="16"/>
      <c r="CP37" s="16"/>
      <c r="CQ37" s="16"/>
      <c r="CR37" s="16"/>
      <c r="CS37" s="67">
        <f t="shared" si="0"/>
        <v>0</v>
      </c>
      <c r="CT37" s="54" t="s">
        <v>44</v>
      </c>
      <c r="CU37" s="55">
        <v>0</v>
      </c>
    </row>
    <row r="38" spans="1:99" x14ac:dyDescent="0.2">
      <c r="A38" s="46" t="s">
        <v>69</v>
      </c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16"/>
      <c r="R38" s="16"/>
      <c r="S38" s="16"/>
      <c r="T38" s="16"/>
      <c r="U38" s="16"/>
      <c r="V38" s="16"/>
      <c r="W38" s="16"/>
      <c r="X38" s="16"/>
      <c r="Y38" s="16"/>
      <c r="Z38" s="16"/>
      <c r="AA38" s="16"/>
      <c r="AB38" s="16"/>
      <c r="AC38" s="16"/>
      <c r="AD38" s="16"/>
      <c r="AE38" s="16"/>
      <c r="AF38" s="16"/>
      <c r="AG38" s="16"/>
      <c r="AH38" s="16"/>
      <c r="AI38" s="16"/>
      <c r="AJ38" s="16"/>
      <c r="AK38" s="16"/>
      <c r="AL38" s="16"/>
      <c r="AM38" s="16"/>
      <c r="AN38" s="16"/>
      <c r="AO38" s="16"/>
      <c r="AP38" s="16"/>
      <c r="AQ38" s="16"/>
      <c r="AR38" s="16"/>
      <c r="AS38" s="16"/>
      <c r="AT38" s="16"/>
      <c r="AU38" s="16"/>
      <c r="AV38" s="16"/>
      <c r="AW38" s="16"/>
      <c r="AX38" s="16"/>
      <c r="AY38" s="16">
        <v>1</v>
      </c>
      <c r="AZ38" s="16"/>
      <c r="BA38" s="16"/>
      <c r="BB38" s="16"/>
      <c r="BC38" s="16"/>
      <c r="BD38" s="16"/>
      <c r="BE38" s="16"/>
      <c r="BF38" s="16"/>
      <c r="BG38" s="16">
        <v>1</v>
      </c>
      <c r="BH38" s="16"/>
      <c r="BI38" s="16"/>
      <c r="BJ38" s="16"/>
      <c r="BK38" s="16"/>
      <c r="BL38" s="16"/>
      <c r="BM38" s="16"/>
      <c r="BN38" s="16"/>
      <c r="BO38" s="16"/>
      <c r="BP38" s="16"/>
      <c r="BQ38" s="16"/>
      <c r="BR38" s="16"/>
      <c r="BS38" s="16"/>
      <c r="BT38" s="16"/>
      <c r="BU38" s="16"/>
      <c r="BV38" s="16"/>
      <c r="BW38" s="16"/>
      <c r="BX38" s="16"/>
      <c r="BY38" s="16"/>
      <c r="BZ38" s="16"/>
      <c r="CA38" s="16"/>
      <c r="CB38" s="16"/>
      <c r="CC38" s="16"/>
      <c r="CD38" s="16">
        <v>-1</v>
      </c>
      <c r="CE38" s="16"/>
      <c r="CF38" s="16"/>
      <c r="CG38" s="16"/>
      <c r="CH38" s="16"/>
      <c r="CI38" s="16"/>
      <c r="CJ38" s="16"/>
      <c r="CK38" s="16"/>
      <c r="CL38" s="16"/>
      <c r="CM38" s="16"/>
      <c r="CN38" s="16"/>
      <c r="CO38" s="16"/>
      <c r="CP38" s="16"/>
      <c r="CQ38" s="16"/>
      <c r="CR38" s="16"/>
      <c r="CS38" s="67">
        <f t="shared" si="0"/>
        <v>0</v>
      </c>
      <c r="CT38" s="54" t="s">
        <v>44</v>
      </c>
      <c r="CU38" s="55">
        <v>0</v>
      </c>
    </row>
    <row r="39" spans="1:99" x14ac:dyDescent="0.2">
      <c r="A39" s="46" t="s">
        <v>70</v>
      </c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  <c r="P39" s="16"/>
      <c r="Q39" s="16"/>
      <c r="R39" s="16"/>
      <c r="S39" s="16"/>
      <c r="T39" s="16"/>
      <c r="U39" s="16"/>
      <c r="V39" s="16"/>
      <c r="W39" s="16"/>
      <c r="X39" s="16"/>
      <c r="Y39" s="16"/>
      <c r="Z39" s="16"/>
      <c r="AA39" s="16"/>
      <c r="AB39" s="16"/>
      <c r="AC39" s="16"/>
      <c r="AD39" s="16"/>
      <c r="AE39" s="16"/>
      <c r="AF39" s="16"/>
      <c r="AG39" s="16"/>
      <c r="AH39" s="16"/>
      <c r="AI39" s="16"/>
      <c r="AJ39" s="16"/>
      <c r="AK39" s="16"/>
      <c r="AL39" s="16"/>
      <c r="AM39" s="16"/>
      <c r="AN39" s="16"/>
      <c r="AO39" s="16"/>
      <c r="AP39" s="16"/>
      <c r="AQ39" s="16"/>
      <c r="AR39" s="16"/>
      <c r="AS39" s="16"/>
      <c r="AT39" s="16"/>
      <c r="AU39" s="16"/>
      <c r="AV39" s="16"/>
      <c r="AW39" s="16"/>
      <c r="AX39" s="16"/>
      <c r="AY39" s="16"/>
      <c r="AZ39" s="16"/>
      <c r="BA39" s="16"/>
      <c r="BB39" s="16"/>
      <c r="BC39" s="16"/>
      <c r="BD39" s="16"/>
      <c r="BE39" s="16"/>
      <c r="BF39" s="16"/>
      <c r="BG39" s="16"/>
      <c r="BH39" s="16"/>
      <c r="BI39" s="16"/>
      <c r="BJ39" s="16">
        <v>1</v>
      </c>
      <c r="BK39" s="16"/>
      <c r="BL39" s="16"/>
      <c r="BM39" s="16"/>
      <c r="BN39" s="16">
        <v>1</v>
      </c>
      <c r="BO39" s="16"/>
      <c r="BP39" s="16"/>
      <c r="BQ39" s="16"/>
      <c r="BR39" s="16"/>
      <c r="BS39" s="16"/>
      <c r="BT39" s="16"/>
      <c r="BU39" s="16"/>
      <c r="BV39" s="16"/>
      <c r="BW39" s="16"/>
      <c r="BX39" s="16"/>
      <c r="BY39" s="16"/>
      <c r="BZ39" s="16">
        <v>1</v>
      </c>
      <c r="CA39" s="16"/>
      <c r="CB39" s="16"/>
      <c r="CC39" s="16"/>
      <c r="CD39" s="16"/>
      <c r="CE39" s="16"/>
      <c r="CF39" s="16"/>
      <c r="CG39" s="16"/>
      <c r="CH39" s="16"/>
      <c r="CI39" s="16"/>
      <c r="CJ39" s="16"/>
      <c r="CK39" s="16"/>
      <c r="CL39" s="16"/>
      <c r="CM39" s="16"/>
      <c r="CN39" s="16"/>
      <c r="CO39" s="16"/>
      <c r="CP39" s="16"/>
      <c r="CQ39" s="16">
        <v>-1</v>
      </c>
      <c r="CR39" s="16"/>
      <c r="CS39" s="67">
        <f t="shared" si="0"/>
        <v>0</v>
      </c>
      <c r="CT39" s="54" t="s">
        <v>44</v>
      </c>
      <c r="CU39" s="55">
        <v>0</v>
      </c>
    </row>
    <row r="40" spans="1:99" x14ac:dyDescent="0.2">
      <c r="A40" s="46" t="s">
        <v>71</v>
      </c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  <c r="R40" s="16"/>
      <c r="S40" s="16"/>
      <c r="T40" s="16"/>
      <c r="U40" s="16"/>
      <c r="V40" s="16"/>
      <c r="W40" s="16"/>
      <c r="X40" s="16"/>
      <c r="Y40" s="16"/>
      <c r="Z40" s="16"/>
      <c r="AA40" s="16"/>
      <c r="AB40" s="16"/>
      <c r="AC40" s="16"/>
      <c r="AD40" s="16"/>
      <c r="AE40" s="16"/>
      <c r="AF40" s="16"/>
      <c r="AG40" s="16"/>
      <c r="AH40" s="16"/>
      <c r="AI40" s="16"/>
      <c r="AJ40" s="16"/>
      <c r="AK40" s="16"/>
      <c r="AL40" s="16"/>
      <c r="AM40" s="16"/>
      <c r="AN40" s="16"/>
      <c r="AO40" s="16"/>
      <c r="AP40" s="16"/>
      <c r="AQ40" s="16"/>
      <c r="AR40" s="16"/>
      <c r="AS40" s="16"/>
      <c r="AT40" s="16"/>
      <c r="AU40" s="16"/>
      <c r="AV40" s="16"/>
      <c r="AW40" s="16"/>
      <c r="AX40" s="16"/>
      <c r="AY40" s="16"/>
      <c r="AZ40" s="16"/>
      <c r="BA40" s="16"/>
      <c r="BB40" s="16"/>
      <c r="BC40" s="16"/>
      <c r="BD40" s="16"/>
      <c r="BE40" s="16"/>
      <c r="BF40" s="16"/>
      <c r="BG40" s="16"/>
      <c r="BH40" s="16"/>
      <c r="BI40" s="16"/>
      <c r="BJ40" s="16"/>
      <c r="BK40" s="16"/>
      <c r="BL40" s="16"/>
      <c r="BM40" s="16"/>
      <c r="BN40" s="16"/>
      <c r="BO40" s="16"/>
      <c r="BP40" s="16"/>
      <c r="BQ40" s="16"/>
      <c r="BR40" s="16"/>
      <c r="BS40" s="16"/>
      <c r="BT40" s="16"/>
      <c r="BU40" s="16">
        <v>1</v>
      </c>
      <c r="BV40" s="16"/>
      <c r="BW40" s="16"/>
      <c r="BX40" s="16"/>
      <c r="BY40" s="16"/>
      <c r="BZ40" s="16"/>
      <c r="CA40" s="16"/>
      <c r="CB40" s="16"/>
      <c r="CC40" s="16"/>
      <c r="CD40" s="16"/>
      <c r="CE40" s="16"/>
      <c r="CF40" s="16"/>
      <c r="CG40" s="16"/>
      <c r="CH40" s="16"/>
      <c r="CI40" s="16"/>
      <c r="CJ40" s="16"/>
      <c r="CK40" s="16"/>
      <c r="CL40" s="16"/>
      <c r="CM40" s="16">
        <v>-1</v>
      </c>
      <c r="CN40" s="16"/>
      <c r="CO40" s="16"/>
      <c r="CP40" s="16"/>
      <c r="CQ40" s="16"/>
      <c r="CR40" s="16"/>
      <c r="CS40" s="67">
        <f t="shared" si="0"/>
        <v>0</v>
      </c>
      <c r="CT40" s="54" t="s">
        <v>44</v>
      </c>
      <c r="CU40" s="55">
        <v>0</v>
      </c>
    </row>
    <row r="41" spans="1:99" ht="12.75" thickBot="1" x14ac:dyDescent="0.25">
      <c r="A41" s="47" t="s">
        <v>72</v>
      </c>
      <c r="B41" s="44"/>
      <c r="C41" s="44"/>
      <c r="D41" s="44"/>
      <c r="E41" s="44"/>
      <c r="F41" s="44"/>
      <c r="G41" s="44"/>
      <c r="H41" s="44"/>
      <c r="I41" s="44"/>
      <c r="J41" s="44"/>
      <c r="K41" s="44"/>
      <c r="L41" s="44"/>
      <c r="M41" s="44"/>
      <c r="N41" s="44"/>
      <c r="O41" s="44"/>
      <c r="P41" s="44"/>
      <c r="Q41" s="44"/>
      <c r="R41" s="44"/>
      <c r="S41" s="44"/>
      <c r="T41" s="44"/>
      <c r="U41" s="44"/>
      <c r="V41" s="44"/>
      <c r="W41" s="44"/>
      <c r="X41" s="44"/>
      <c r="Y41" s="44"/>
      <c r="Z41" s="44"/>
      <c r="AA41" s="44"/>
      <c r="AB41" s="44"/>
      <c r="AC41" s="44"/>
      <c r="AD41" s="44"/>
      <c r="AE41" s="44"/>
      <c r="AF41" s="44"/>
      <c r="AG41" s="44"/>
      <c r="AH41" s="44"/>
      <c r="AI41" s="44"/>
      <c r="AJ41" s="44"/>
      <c r="AK41" s="44"/>
      <c r="AL41" s="44"/>
      <c r="AM41" s="44"/>
      <c r="AN41" s="44"/>
      <c r="AO41" s="44"/>
      <c r="AP41" s="44"/>
      <c r="AQ41" s="44"/>
      <c r="AR41" s="44"/>
      <c r="AS41" s="44"/>
      <c r="AT41" s="44"/>
      <c r="AU41" s="44"/>
      <c r="AV41" s="44"/>
      <c r="AW41" s="44"/>
      <c r="AX41" s="44"/>
      <c r="AY41" s="44"/>
      <c r="AZ41" s="44"/>
      <c r="BA41" s="44"/>
      <c r="BB41" s="44"/>
      <c r="BC41" s="44"/>
      <c r="BD41" s="44"/>
      <c r="BE41" s="44"/>
      <c r="BF41" s="44"/>
      <c r="BG41" s="44"/>
      <c r="BH41" s="44"/>
      <c r="BI41" s="44"/>
      <c r="BJ41" s="44"/>
      <c r="BK41" s="44"/>
      <c r="BL41" s="44"/>
      <c r="BM41" s="44"/>
      <c r="BN41" s="44"/>
      <c r="BO41" s="44"/>
      <c r="BP41" s="44"/>
      <c r="BQ41" s="44"/>
      <c r="BR41" s="44"/>
      <c r="BS41" s="44"/>
      <c r="BT41" s="44"/>
      <c r="BU41" s="44"/>
      <c r="BV41" s="44">
        <v>1</v>
      </c>
      <c r="BW41" s="44"/>
      <c r="BX41" s="44"/>
      <c r="BY41" s="44"/>
      <c r="BZ41" s="44"/>
      <c r="CA41" s="44"/>
      <c r="CB41" s="44"/>
      <c r="CC41" s="44"/>
      <c r="CD41" s="44"/>
      <c r="CE41" s="44"/>
      <c r="CF41" s="44"/>
      <c r="CG41" s="44"/>
      <c r="CH41" s="44"/>
      <c r="CI41" s="44"/>
      <c r="CJ41" s="44"/>
      <c r="CK41" s="44"/>
      <c r="CL41" s="44"/>
      <c r="CM41" s="44"/>
      <c r="CN41" s="44"/>
      <c r="CO41" s="44"/>
      <c r="CP41" s="44">
        <v>-1</v>
      </c>
      <c r="CQ41" s="44"/>
      <c r="CR41" s="44"/>
      <c r="CS41" s="67">
        <f t="shared" si="0"/>
        <v>0</v>
      </c>
      <c r="CT41" s="54" t="s">
        <v>44</v>
      </c>
      <c r="CU41" s="55">
        <v>0</v>
      </c>
    </row>
    <row r="42" spans="1:99" ht="14.25" thickBot="1" x14ac:dyDescent="0.3">
      <c r="A42" s="49" t="s">
        <v>73</v>
      </c>
      <c r="B42" s="58"/>
      <c r="C42" s="58"/>
      <c r="D42" s="58"/>
      <c r="E42" s="58"/>
      <c r="F42" s="58"/>
      <c r="G42" s="58"/>
      <c r="H42" s="58"/>
      <c r="I42" s="58"/>
      <c r="J42" s="58"/>
      <c r="K42" s="58"/>
      <c r="L42" s="58"/>
      <c r="M42" s="58"/>
      <c r="N42" s="58"/>
      <c r="O42" s="58"/>
      <c r="P42" s="58"/>
      <c r="Q42" s="58"/>
      <c r="R42" s="58"/>
      <c r="S42" s="58"/>
      <c r="T42" s="58"/>
      <c r="U42" s="58"/>
      <c r="V42" s="58"/>
      <c r="W42" s="58"/>
      <c r="X42" s="58"/>
      <c r="Y42" s="58"/>
      <c r="Z42" s="58"/>
      <c r="AA42" s="58"/>
      <c r="AB42" s="58"/>
      <c r="AC42" s="58"/>
      <c r="AD42" s="58"/>
      <c r="AE42" s="58"/>
      <c r="AF42" s="58"/>
      <c r="AG42" s="58"/>
      <c r="AH42" s="58"/>
      <c r="AI42" s="58"/>
      <c r="AJ42" s="58"/>
      <c r="AK42" s="58"/>
      <c r="AL42" s="58"/>
      <c r="AM42" s="58"/>
      <c r="AN42" s="58"/>
      <c r="AO42" s="58"/>
      <c r="AP42" s="58"/>
      <c r="AQ42" s="58"/>
      <c r="AR42" s="58"/>
      <c r="AS42" s="58"/>
      <c r="AT42" s="58"/>
      <c r="AU42" s="58"/>
      <c r="AV42" s="58"/>
      <c r="AW42" s="58"/>
      <c r="AX42" s="58"/>
      <c r="AY42" s="58"/>
      <c r="AZ42" s="58"/>
      <c r="BA42" s="58"/>
      <c r="BB42" s="58"/>
      <c r="BC42" s="58"/>
      <c r="BD42" s="58"/>
      <c r="BE42" s="58"/>
      <c r="BF42" s="58"/>
      <c r="BG42" s="58"/>
      <c r="BH42" s="58"/>
      <c r="BI42" s="58"/>
      <c r="BJ42" s="58"/>
      <c r="BK42" s="58"/>
      <c r="BL42" s="58"/>
      <c r="BM42" s="58"/>
      <c r="BN42" s="58"/>
      <c r="BO42" s="58"/>
      <c r="BP42" s="58"/>
      <c r="BQ42" s="58"/>
      <c r="BR42" s="58"/>
      <c r="BS42" s="58"/>
      <c r="BT42" s="58"/>
      <c r="BU42" s="58"/>
      <c r="BV42" s="58"/>
      <c r="BW42" s="58"/>
      <c r="BX42" s="58"/>
      <c r="BY42" s="58"/>
      <c r="BZ42" s="58"/>
      <c r="CA42" s="58"/>
      <c r="CB42" s="58"/>
      <c r="CC42" s="58"/>
      <c r="CD42" s="58"/>
      <c r="CE42" s="58"/>
      <c r="CF42" s="58"/>
      <c r="CG42" s="58"/>
      <c r="CH42" s="58"/>
      <c r="CI42" s="58"/>
      <c r="CJ42" s="58"/>
      <c r="CK42" s="58"/>
      <c r="CL42" s="58"/>
      <c r="CM42" s="58"/>
      <c r="CN42" s="58"/>
      <c r="CO42" s="58"/>
      <c r="CP42" s="58"/>
      <c r="CQ42" s="58"/>
      <c r="CR42" s="58"/>
      <c r="CS42" s="62"/>
      <c r="CT42" s="39"/>
      <c r="CU42" s="40"/>
    </row>
    <row r="43" spans="1:99" x14ac:dyDescent="0.2">
      <c r="A43" s="36" t="s">
        <v>74</v>
      </c>
      <c r="B43" s="37">
        <v>1</v>
      </c>
      <c r="C43" s="38">
        <v>1</v>
      </c>
      <c r="D43" s="38">
        <v>1</v>
      </c>
      <c r="E43" s="38">
        <v>1</v>
      </c>
      <c r="F43" s="38">
        <v>1</v>
      </c>
      <c r="G43" s="38">
        <v>1</v>
      </c>
      <c r="H43" s="38">
        <v>1</v>
      </c>
      <c r="I43" s="38">
        <v>1</v>
      </c>
      <c r="J43" s="38">
        <v>1</v>
      </c>
      <c r="K43" s="38">
        <v>1</v>
      </c>
      <c r="L43" s="38">
        <v>1</v>
      </c>
      <c r="M43" s="38">
        <v>1</v>
      </c>
      <c r="N43" s="38">
        <v>1</v>
      </c>
      <c r="O43" s="38">
        <v>1</v>
      </c>
      <c r="P43" s="38">
        <v>0</v>
      </c>
      <c r="Q43" s="38">
        <v>0</v>
      </c>
      <c r="R43" s="38">
        <v>0</v>
      </c>
      <c r="S43" s="38">
        <v>0</v>
      </c>
      <c r="T43" s="38">
        <v>0</v>
      </c>
      <c r="U43" s="38">
        <v>0</v>
      </c>
      <c r="V43" s="38">
        <v>0</v>
      </c>
      <c r="W43" s="38">
        <v>0</v>
      </c>
      <c r="X43" s="38">
        <v>0</v>
      </c>
      <c r="Y43" s="38">
        <v>0</v>
      </c>
      <c r="Z43" s="38">
        <v>0</v>
      </c>
      <c r="AA43" s="38">
        <v>0</v>
      </c>
      <c r="AB43" s="38">
        <v>0</v>
      </c>
      <c r="AC43" s="38">
        <v>0</v>
      </c>
      <c r="AD43" s="38">
        <v>0</v>
      </c>
      <c r="AE43" s="38">
        <v>0</v>
      </c>
      <c r="AF43" s="38">
        <v>0</v>
      </c>
      <c r="AG43" s="38">
        <v>0</v>
      </c>
      <c r="AH43" s="38">
        <v>0</v>
      </c>
      <c r="AI43" s="38">
        <v>0</v>
      </c>
      <c r="AJ43" s="38">
        <v>0</v>
      </c>
      <c r="AK43" s="38">
        <v>0</v>
      </c>
      <c r="AL43" s="38">
        <v>0</v>
      </c>
      <c r="AM43" s="38">
        <v>0</v>
      </c>
      <c r="AN43" s="38">
        <v>0</v>
      </c>
      <c r="AO43" s="38">
        <v>0</v>
      </c>
      <c r="AP43" s="38">
        <v>0</v>
      </c>
      <c r="AQ43" s="38">
        <v>0</v>
      </c>
      <c r="AR43" s="38">
        <v>0</v>
      </c>
      <c r="AS43" s="38">
        <v>0</v>
      </c>
      <c r="AT43" s="38">
        <v>0</v>
      </c>
      <c r="AU43" s="38">
        <v>0</v>
      </c>
      <c r="AV43" s="38">
        <v>0</v>
      </c>
      <c r="AW43" s="38">
        <v>0</v>
      </c>
      <c r="AX43" s="38">
        <v>0</v>
      </c>
      <c r="AY43" s="38">
        <v>0</v>
      </c>
      <c r="AZ43" s="38">
        <v>0</v>
      </c>
      <c r="BA43" s="38">
        <v>0</v>
      </c>
      <c r="BB43" s="38">
        <v>0</v>
      </c>
      <c r="BC43" s="38">
        <v>0</v>
      </c>
      <c r="BD43" s="38">
        <v>0</v>
      </c>
      <c r="BE43" s="38">
        <v>0</v>
      </c>
      <c r="BF43" s="38">
        <v>0</v>
      </c>
      <c r="BG43" s="38">
        <v>0</v>
      </c>
      <c r="BH43" s="38">
        <v>0</v>
      </c>
      <c r="BI43" s="38">
        <v>0</v>
      </c>
      <c r="BJ43" s="38">
        <v>0</v>
      </c>
      <c r="BK43" s="38">
        <v>0</v>
      </c>
      <c r="BL43" s="38">
        <v>0</v>
      </c>
      <c r="BM43" s="38">
        <v>0</v>
      </c>
      <c r="BN43" s="38">
        <v>0</v>
      </c>
      <c r="BO43" s="38">
        <v>0</v>
      </c>
      <c r="BP43" s="38">
        <v>0</v>
      </c>
      <c r="BQ43" s="38">
        <v>0</v>
      </c>
      <c r="BR43" s="38">
        <v>0</v>
      </c>
      <c r="BS43" s="38">
        <v>0</v>
      </c>
      <c r="BT43" s="38">
        <v>0</v>
      </c>
      <c r="BU43" s="38">
        <v>0</v>
      </c>
      <c r="BV43" s="38">
        <v>0</v>
      </c>
      <c r="BW43" s="38">
        <v>0</v>
      </c>
      <c r="BX43" s="38">
        <v>0</v>
      </c>
      <c r="BY43" s="38">
        <v>0</v>
      </c>
      <c r="BZ43" s="38">
        <v>0</v>
      </c>
      <c r="CA43" s="38">
        <v>0</v>
      </c>
      <c r="CB43" s="38">
        <v>0</v>
      </c>
      <c r="CC43" s="38">
        <v>0</v>
      </c>
      <c r="CD43" s="38">
        <v>0</v>
      </c>
      <c r="CE43" s="38">
        <v>0</v>
      </c>
      <c r="CF43" s="38">
        <v>0</v>
      </c>
      <c r="CG43" s="38">
        <v>0</v>
      </c>
      <c r="CH43" s="38">
        <v>0</v>
      </c>
      <c r="CI43" s="38">
        <v>0</v>
      </c>
      <c r="CJ43" s="38">
        <v>0</v>
      </c>
      <c r="CK43" s="38">
        <v>0</v>
      </c>
      <c r="CL43" s="38">
        <v>0</v>
      </c>
      <c r="CM43" s="38">
        <v>0</v>
      </c>
      <c r="CN43" s="38">
        <v>0</v>
      </c>
      <c r="CO43" s="38">
        <v>0</v>
      </c>
      <c r="CP43" s="38">
        <v>0</v>
      </c>
      <c r="CQ43" s="38">
        <v>0</v>
      </c>
      <c r="CR43" s="38">
        <v>0</v>
      </c>
      <c r="CS43" s="63"/>
      <c r="CT43" s="58"/>
      <c r="CU43" s="59"/>
    </row>
    <row r="44" spans="1:99" ht="12.75" thickBot="1" x14ac:dyDescent="0.25">
      <c r="A44" s="43" t="s">
        <v>75</v>
      </c>
      <c r="B44" s="60">
        <v>1</v>
      </c>
      <c r="C44" s="61">
        <v>1</v>
      </c>
      <c r="D44" s="61">
        <v>1</v>
      </c>
      <c r="E44" s="61">
        <v>1</v>
      </c>
      <c r="F44" s="61">
        <v>1</v>
      </c>
      <c r="G44" s="61">
        <v>1</v>
      </c>
      <c r="H44" s="61">
        <v>1</v>
      </c>
      <c r="I44" s="61">
        <v>1</v>
      </c>
      <c r="J44" s="61">
        <v>1</v>
      </c>
      <c r="K44" s="61">
        <v>1</v>
      </c>
      <c r="L44" s="61">
        <v>1</v>
      </c>
      <c r="M44" s="61">
        <v>1</v>
      </c>
      <c r="N44" s="61">
        <v>1</v>
      </c>
      <c r="O44" s="61">
        <v>1</v>
      </c>
      <c r="P44" s="61" t="s">
        <v>18</v>
      </c>
      <c r="Q44" s="61" t="s">
        <v>18</v>
      </c>
      <c r="R44" s="61" t="s">
        <v>18</v>
      </c>
      <c r="S44" s="61" t="s">
        <v>18</v>
      </c>
      <c r="T44" s="61" t="s">
        <v>18</v>
      </c>
      <c r="U44" s="61" t="s">
        <v>18</v>
      </c>
      <c r="V44" s="61" t="s">
        <v>18</v>
      </c>
      <c r="W44" s="61" t="s">
        <v>18</v>
      </c>
      <c r="X44" s="61" t="s">
        <v>18</v>
      </c>
      <c r="Y44" s="61" t="s">
        <v>18</v>
      </c>
      <c r="Z44" s="61" t="s">
        <v>18</v>
      </c>
      <c r="AA44" s="61" t="s">
        <v>18</v>
      </c>
      <c r="AB44" s="61" t="s">
        <v>18</v>
      </c>
      <c r="AC44" s="61" t="s">
        <v>18</v>
      </c>
      <c r="AD44" s="61" t="s">
        <v>18</v>
      </c>
      <c r="AE44" s="61" t="s">
        <v>18</v>
      </c>
      <c r="AF44" s="61" t="s">
        <v>18</v>
      </c>
      <c r="AG44" s="61" t="s">
        <v>18</v>
      </c>
      <c r="AH44" s="61" t="s">
        <v>18</v>
      </c>
      <c r="AI44" s="61" t="s">
        <v>18</v>
      </c>
      <c r="AJ44" s="61" t="s">
        <v>18</v>
      </c>
      <c r="AK44" s="61" t="s">
        <v>18</v>
      </c>
      <c r="AL44" s="61" t="s">
        <v>18</v>
      </c>
      <c r="AM44" s="61" t="s">
        <v>18</v>
      </c>
      <c r="AN44" s="61" t="s">
        <v>18</v>
      </c>
      <c r="AO44" s="61" t="s">
        <v>18</v>
      </c>
      <c r="AP44" s="61" t="s">
        <v>18</v>
      </c>
      <c r="AQ44" s="61" t="s">
        <v>18</v>
      </c>
      <c r="AR44" s="61" t="s">
        <v>18</v>
      </c>
      <c r="AS44" s="61" t="s">
        <v>18</v>
      </c>
      <c r="AT44" s="61" t="s">
        <v>18</v>
      </c>
      <c r="AU44" s="61" t="s">
        <v>18</v>
      </c>
      <c r="AV44" s="61" t="s">
        <v>18</v>
      </c>
      <c r="AW44" s="61" t="s">
        <v>18</v>
      </c>
      <c r="AX44" s="61" t="s">
        <v>18</v>
      </c>
      <c r="AY44" s="61" t="s">
        <v>18</v>
      </c>
      <c r="AZ44" s="61" t="s">
        <v>18</v>
      </c>
      <c r="BA44" s="61" t="s">
        <v>18</v>
      </c>
      <c r="BB44" s="61" t="s">
        <v>18</v>
      </c>
      <c r="BC44" s="61" t="s">
        <v>18</v>
      </c>
      <c r="BD44" s="61" t="s">
        <v>18</v>
      </c>
      <c r="BE44" s="61" t="s">
        <v>18</v>
      </c>
      <c r="BF44" s="61" t="s">
        <v>18</v>
      </c>
      <c r="BG44" s="61" t="s">
        <v>18</v>
      </c>
      <c r="BH44" s="61" t="s">
        <v>18</v>
      </c>
      <c r="BI44" s="61" t="s">
        <v>18</v>
      </c>
      <c r="BJ44" s="61" t="s">
        <v>18</v>
      </c>
      <c r="BK44" s="61" t="s">
        <v>18</v>
      </c>
      <c r="BL44" s="61" t="s">
        <v>18</v>
      </c>
      <c r="BM44" s="61" t="s">
        <v>18</v>
      </c>
      <c r="BN44" s="61" t="s">
        <v>18</v>
      </c>
      <c r="BO44" s="61" t="s">
        <v>18</v>
      </c>
      <c r="BP44" s="61" t="s">
        <v>18</v>
      </c>
      <c r="BQ44" s="61" t="s">
        <v>18</v>
      </c>
      <c r="BR44" s="61" t="s">
        <v>18</v>
      </c>
      <c r="BS44" s="61" t="s">
        <v>18</v>
      </c>
      <c r="BT44" s="61" t="s">
        <v>18</v>
      </c>
      <c r="BU44" s="61" t="s">
        <v>18</v>
      </c>
      <c r="BV44" s="61" t="s">
        <v>18</v>
      </c>
      <c r="BW44" s="61" t="s">
        <v>18</v>
      </c>
      <c r="BX44" s="61" t="s">
        <v>18</v>
      </c>
      <c r="BY44" s="61" t="s">
        <v>18</v>
      </c>
      <c r="BZ44" s="61" t="s">
        <v>18</v>
      </c>
      <c r="CA44" s="61" t="s">
        <v>18</v>
      </c>
      <c r="CB44" s="61" t="s">
        <v>18</v>
      </c>
      <c r="CC44" s="61" t="s">
        <v>18</v>
      </c>
      <c r="CD44" s="61">
        <v>1</v>
      </c>
      <c r="CE44" s="61">
        <v>1</v>
      </c>
      <c r="CF44" s="61">
        <v>1</v>
      </c>
      <c r="CG44" s="61">
        <v>1</v>
      </c>
      <c r="CH44" s="61">
        <v>1</v>
      </c>
      <c r="CI44" s="61">
        <v>1</v>
      </c>
      <c r="CJ44" s="61">
        <v>1</v>
      </c>
      <c r="CK44" s="61">
        <v>1</v>
      </c>
      <c r="CL44" s="61">
        <v>1</v>
      </c>
      <c r="CM44" s="61">
        <v>1</v>
      </c>
      <c r="CN44" s="61">
        <v>1</v>
      </c>
      <c r="CO44" s="61">
        <v>1</v>
      </c>
      <c r="CP44" s="61">
        <v>1</v>
      </c>
      <c r="CQ44" s="61">
        <v>1</v>
      </c>
      <c r="CR44" s="61">
        <v>1</v>
      </c>
      <c r="CS44" s="64"/>
      <c r="CT44" s="41"/>
      <c r="CU44" s="42"/>
    </row>
    <row r="46" spans="1:99" ht="13.5" x14ac:dyDescent="0.25">
      <c r="A46" s="9" t="s">
        <v>76</v>
      </c>
      <c r="B46" s="68">
        <v>1</v>
      </c>
      <c r="C46" s="68">
        <v>1</v>
      </c>
      <c r="D46" s="68">
        <v>1</v>
      </c>
      <c r="E46" s="68">
        <v>1</v>
      </c>
      <c r="F46" s="68">
        <v>1</v>
      </c>
      <c r="G46" s="68">
        <v>1</v>
      </c>
      <c r="H46" s="68">
        <v>1</v>
      </c>
      <c r="I46" s="68">
        <v>1</v>
      </c>
      <c r="J46" s="68">
        <v>1</v>
      </c>
      <c r="K46" s="68">
        <v>1</v>
      </c>
      <c r="L46" s="68">
        <v>1</v>
      </c>
      <c r="M46" s="68">
        <v>1</v>
      </c>
      <c r="N46" s="68">
        <v>1</v>
      </c>
      <c r="O46" s="68">
        <v>1</v>
      </c>
      <c r="P46" s="68">
        <v>1</v>
      </c>
      <c r="Q46" s="68">
        <v>0</v>
      </c>
      <c r="R46" s="68">
        <v>0</v>
      </c>
      <c r="S46" s="68">
        <v>0</v>
      </c>
      <c r="T46" s="68">
        <v>0</v>
      </c>
      <c r="U46" s="68">
        <v>0</v>
      </c>
      <c r="V46" s="68">
        <v>0</v>
      </c>
      <c r="W46" s="68">
        <v>0</v>
      </c>
      <c r="X46" s="68">
        <v>0</v>
      </c>
      <c r="Y46" s="68">
        <v>0</v>
      </c>
      <c r="Z46" s="68">
        <v>0</v>
      </c>
      <c r="AA46" s="68">
        <v>0</v>
      </c>
      <c r="AB46" s="68">
        <v>0</v>
      </c>
      <c r="AC46" s="68">
        <v>0</v>
      </c>
      <c r="AD46" s="68">
        <v>0</v>
      </c>
      <c r="AE46" s="68">
        <v>0</v>
      </c>
      <c r="AF46" s="68">
        <v>0</v>
      </c>
      <c r="AG46" s="68">
        <v>0</v>
      </c>
      <c r="AH46" s="68">
        <v>0</v>
      </c>
      <c r="AI46" s="68">
        <v>1</v>
      </c>
      <c r="AJ46" s="68">
        <v>0</v>
      </c>
      <c r="AK46" s="68">
        <v>0</v>
      </c>
      <c r="AL46" s="68">
        <v>0</v>
      </c>
      <c r="AM46" s="68">
        <v>0</v>
      </c>
      <c r="AN46" s="68">
        <v>1</v>
      </c>
      <c r="AO46" s="68">
        <v>0</v>
      </c>
      <c r="AP46" s="68">
        <v>0</v>
      </c>
      <c r="AQ46" s="68">
        <v>1</v>
      </c>
      <c r="AR46" s="68">
        <v>0</v>
      </c>
      <c r="AS46" s="68">
        <v>1</v>
      </c>
      <c r="AT46" s="68">
        <v>0</v>
      </c>
      <c r="AU46" s="68">
        <v>0</v>
      </c>
      <c r="AV46" s="68">
        <v>0</v>
      </c>
      <c r="AW46" s="68">
        <v>0</v>
      </c>
      <c r="AX46" s="68">
        <v>1</v>
      </c>
      <c r="AY46" s="68">
        <v>1</v>
      </c>
      <c r="AZ46" s="68">
        <v>0</v>
      </c>
      <c r="BA46" s="68">
        <v>0</v>
      </c>
      <c r="BB46" s="68">
        <v>0</v>
      </c>
      <c r="BC46" s="68">
        <v>0</v>
      </c>
      <c r="BD46" s="68">
        <v>0</v>
      </c>
      <c r="BE46" s="68">
        <v>1</v>
      </c>
      <c r="BF46" s="68">
        <v>0</v>
      </c>
      <c r="BG46" s="68">
        <v>0</v>
      </c>
      <c r="BH46" s="68">
        <v>1</v>
      </c>
      <c r="BI46" s="68">
        <v>0</v>
      </c>
      <c r="BJ46" s="68">
        <v>0</v>
      </c>
      <c r="BK46" s="68">
        <v>0</v>
      </c>
      <c r="BL46" s="68">
        <v>0</v>
      </c>
      <c r="BM46" s="68">
        <v>0</v>
      </c>
      <c r="BN46" s="68">
        <v>1</v>
      </c>
      <c r="BO46" s="68">
        <v>0</v>
      </c>
      <c r="BP46" s="68">
        <v>1</v>
      </c>
      <c r="BQ46" s="68">
        <v>0</v>
      </c>
      <c r="BR46" s="68">
        <v>0</v>
      </c>
      <c r="BS46" s="68">
        <v>0</v>
      </c>
      <c r="BT46" s="68">
        <v>0</v>
      </c>
      <c r="BU46" s="68">
        <v>0</v>
      </c>
      <c r="BV46" s="68">
        <v>1</v>
      </c>
      <c r="BW46" s="68">
        <v>0</v>
      </c>
      <c r="BX46" s="68">
        <v>0</v>
      </c>
      <c r="BY46" s="68">
        <v>1</v>
      </c>
      <c r="BZ46" s="68">
        <v>0</v>
      </c>
      <c r="CA46" s="68">
        <v>1</v>
      </c>
      <c r="CB46" s="68">
        <v>0</v>
      </c>
      <c r="CC46" s="68">
        <v>0</v>
      </c>
      <c r="CD46" s="68">
        <v>1</v>
      </c>
      <c r="CE46" s="68">
        <v>1</v>
      </c>
      <c r="CF46" s="68">
        <v>0</v>
      </c>
      <c r="CG46" s="68">
        <v>1</v>
      </c>
      <c r="CH46" s="68">
        <v>1</v>
      </c>
      <c r="CI46" s="68">
        <v>1</v>
      </c>
      <c r="CJ46" s="68">
        <v>1</v>
      </c>
      <c r="CK46" s="68">
        <v>1</v>
      </c>
      <c r="CL46" s="68">
        <v>1</v>
      </c>
      <c r="CM46" s="68">
        <v>0</v>
      </c>
      <c r="CN46" s="68">
        <v>1</v>
      </c>
      <c r="CO46" s="68">
        <v>1</v>
      </c>
      <c r="CP46" s="68">
        <v>1</v>
      </c>
      <c r="CQ46" s="68">
        <v>1</v>
      </c>
      <c r="CR46" s="68">
        <v>1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7</vt:i4>
      </vt:variant>
    </vt:vector>
  </HeadingPairs>
  <TitlesOfParts>
    <vt:vector size="9" baseType="lpstr">
      <vt:lpstr>Données</vt:lpstr>
      <vt:lpstr>Modèle</vt:lpstr>
      <vt:lpstr>B.Inf</vt:lpstr>
      <vt:lpstr>B.Sup1</vt:lpstr>
      <vt:lpstr>B.Sup2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07a.xlsx</dc:title>
  <dc:subject>MOG5-09a.xlsx</dc:subject>
  <dc:creator>Nobert, Ouellet, Parent</dc:creator>
  <dc:description>Méthodes d'optimisation pour la gestion,
Nobert, Ouellet, Parent,
Cheneliere, 2016,
chapitre 5, problème 7a</dc:description>
  <cp:lastModifiedBy>Roch Ouellet</cp:lastModifiedBy>
  <cp:lastPrinted>2008-02-26T16:17:08Z</cp:lastPrinted>
  <dcterms:created xsi:type="dcterms:W3CDTF">2007-04-20T16:37:32Z</dcterms:created>
  <dcterms:modified xsi:type="dcterms:W3CDTF">2015-11-25T17:32:02Z</dcterms:modified>
  <cp:category>Fichier provenant d'un gabarit</cp:category>
</cp:coreProperties>
</file>